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  <c r="FF2735">
        <v>1</v>
      </c>
      <c r="FG2735">
        <v>1</v>
      </c>
      <c r="FH2735">
        <v>1</v>
      </c>
      <c r="FI2735">
        <v>1</v>
      </c>
      <c r="FJ2735">
        <v>1</v>
      </c>
      <c r="FK2735">
        <v>3</v>
      </c>
      <c r="FL2735">
        <v>5</v>
      </c>
      <c r="FM2735">
        <v>5</v>
      </c>
      <c r="FN2735">
        <v>4</v>
      </c>
      <c r="FO2735">
        <v>4</v>
      </c>
      <c r="FP2735">
        <v>4</v>
      </c>
      <c r="FQ2735">
        <v>4</v>
      </c>
      <c r="FR2735">
        <v>4</v>
      </c>
    </row>
    <row r="2736" spans="2:174" x14ac:dyDescent="0.55000000000000004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  <c r="FF2736">
        <v>5</v>
      </c>
      <c r="FG2736">
        <v>5</v>
      </c>
      <c r="FH2736">
        <v>5</v>
      </c>
      <c r="FI2736">
        <v>5</v>
      </c>
      <c r="FJ2736">
        <v>5</v>
      </c>
      <c r="FK2736">
        <v>7</v>
      </c>
      <c r="FL2736">
        <v>7</v>
      </c>
      <c r="FM2736">
        <v>7</v>
      </c>
      <c r="FN2736">
        <v>7</v>
      </c>
      <c r="FO2736">
        <v>7</v>
      </c>
      <c r="FP2736">
        <v>7</v>
      </c>
      <c r="FQ2736">
        <v>7</v>
      </c>
      <c r="FR2736">
        <v>7</v>
      </c>
    </row>
    <row r="2737" spans="2:174" x14ac:dyDescent="0.55000000000000004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  <c r="FF2737">
        <v>2</v>
      </c>
      <c r="FG2737">
        <v>2</v>
      </c>
      <c r="FH2737">
        <v>2</v>
      </c>
      <c r="FI2737">
        <v>2</v>
      </c>
      <c r="FJ2737">
        <v>2</v>
      </c>
      <c r="FK2737">
        <v>2</v>
      </c>
      <c r="FL2737">
        <v>2</v>
      </c>
      <c r="FM2737">
        <v>2</v>
      </c>
      <c r="FN2737">
        <v>2</v>
      </c>
      <c r="FO2737">
        <v>2</v>
      </c>
      <c r="FP2737">
        <v>2</v>
      </c>
      <c r="FQ2737">
        <v>2</v>
      </c>
      <c r="FR2737">
        <v>2</v>
      </c>
    </row>
    <row r="2738" spans="2:174" x14ac:dyDescent="0.55000000000000004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  <c r="FF2738">
        <v>2</v>
      </c>
      <c r="FG2738">
        <v>2</v>
      </c>
      <c r="FH2738">
        <v>2</v>
      </c>
      <c r="FI2738">
        <v>2</v>
      </c>
      <c r="FJ2738">
        <v>2</v>
      </c>
      <c r="FK2738">
        <v>2</v>
      </c>
      <c r="FL2738">
        <v>2</v>
      </c>
      <c r="FM2738">
        <v>2</v>
      </c>
      <c r="FN2738">
        <v>2</v>
      </c>
      <c r="FO2738">
        <v>2</v>
      </c>
      <c r="FP2738">
        <v>2</v>
      </c>
      <c r="FQ2738">
        <v>2</v>
      </c>
      <c r="FR2738">
        <v>2</v>
      </c>
    </row>
    <row r="2739" spans="2:174" x14ac:dyDescent="0.55000000000000004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  <c r="FI2739">
        <v>0</v>
      </c>
      <c r="FJ2739">
        <v>0</v>
      </c>
      <c r="FK2739">
        <v>0</v>
      </c>
      <c r="FL2739">
        <v>0</v>
      </c>
      <c r="FM2739">
        <v>0</v>
      </c>
      <c r="FN2739">
        <v>0</v>
      </c>
      <c r="FO2739">
        <v>0</v>
      </c>
      <c r="FP2739">
        <v>0</v>
      </c>
      <c r="FQ2739">
        <v>0</v>
      </c>
      <c r="FR2739">
        <v>0</v>
      </c>
    </row>
    <row r="2740" spans="2:174" x14ac:dyDescent="0.55000000000000004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  <c r="FI2740">
        <v>0</v>
      </c>
      <c r="FJ2740">
        <v>0</v>
      </c>
      <c r="FK2740">
        <v>0</v>
      </c>
      <c r="FL2740">
        <v>0</v>
      </c>
      <c r="FM2740">
        <v>0</v>
      </c>
      <c r="FN2740">
        <v>0</v>
      </c>
      <c r="FO2740">
        <v>0</v>
      </c>
      <c r="FP2740">
        <v>0</v>
      </c>
      <c r="FQ2740">
        <v>0</v>
      </c>
      <c r="FR2740">
        <v>0</v>
      </c>
    </row>
    <row r="2741" spans="2:174" x14ac:dyDescent="0.55000000000000004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  <c r="FI2741">
        <v>0</v>
      </c>
      <c r="FJ2741">
        <v>0</v>
      </c>
      <c r="FK2741">
        <v>0</v>
      </c>
      <c r="FL2741">
        <v>0</v>
      </c>
      <c r="FM2741">
        <v>0</v>
      </c>
      <c r="FN2741">
        <v>0</v>
      </c>
      <c r="FO2741">
        <v>0</v>
      </c>
      <c r="FP2741">
        <v>0</v>
      </c>
      <c r="FQ2741">
        <v>0</v>
      </c>
      <c r="FR2741">
        <v>0</v>
      </c>
    </row>
    <row r="2742" spans="2:174" x14ac:dyDescent="0.55000000000000004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  <c r="FP2742">
        <v>0</v>
      </c>
      <c r="FQ2742">
        <v>0</v>
      </c>
      <c r="FR2742">
        <v>0</v>
      </c>
    </row>
    <row r="2743" spans="2:174" x14ac:dyDescent="0.55000000000000004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  <c r="FF2743">
        <v>1</v>
      </c>
      <c r="FG2743">
        <v>1</v>
      </c>
      <c r="FH2743">
        <v>1</v>
      </c>
      <c r="FI2743">
        <v>1</v>
      </c>
      <c r="FJ2743">
        <v>1</v>
      </c>
      <c r="FK2743">
        <v>1</v>
      </c>
      <c r="FL2743">
        <v>1</v>
      </c>
      <c r="FM2743">
        <v>1</v>
      </c>
      <c r="FN2743">
        <v>1</v>
      </c>
      <c r="FO2743">
        <v>2</v>
      </c>
      <c r="FP2743">
        <v>2</v>
      </c>
      <c r="FQ2743">
        <v>2</v>
      </c>
      <c r="FR2743">
        <v>2</v>
      </c>
    </row>
    <row r="2744" spans="2:174" x14ac:dyDescent="0.55000000000000004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  <c r="FI2744">
        <v>0</v>
      </c>
      <c r="FJ2744">
        <v>0</v>
      </c>
      <c r="FK2744">
        <v>0</v>
      </c>
      <c r="FL2744">
        <v>0</v>
      </c>
      <c r="FM2744">
        <v>0</v>
      </c>
      <c r="FN2744">
        <v>0</v>
      </c>
      <c r="FO2744">
        <v>0</v>
      </c>
      <c r="FP2744">
        <v>0</v>
      </c>
      <c r="FQ2744">
        <v>0</v>
      </c>
      <c r="FR2744">
        <v>0</v>
      </c>
    </row>
    <row r="2745" spans="2:174" x14ac:dyDescent="0.55000000000000004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  <c r="FI2745">
        <v>0</v>
      </c>
      <c r="FJ2745">
        <v>0</v>
      </c>
      <c r="FK2745">
        <v>0</v>
      </c>
      <c r="FL2745">
        <v>0</v>
      </c>
      <c r="FM2745">
        <v>0</v>
      </c>
      <c r="FN2745">
        <v>0</v>
      </c>
      <c r="FO2745">
        <v>2</v>
      </c>
      <c r="FP2745">
        <v>1</v>
      </c>
      <c r="FQ2745">
        <v>1</v>
      </c>
      <c r="FR2745">
        <v>1</v>
      </c>
    </row>
    <row r="2746" spans="2:174" x14ac:dyDescent="0.55000000000000004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  <c r="FG2746">
        <v>0</v>
      </c>
      <c r="FH2746">
        <v>0</v>
      </c>
      <c r="FI2746">
        <v>0</v>
      </c>
      <c r="FJ2746">
        <v>0</v>
      </c>
      <c r="FK2746">
        <v>0</v>
      </c>
      <c r="FL2746">
        <v>0</v>
      </c>
      <c r="FM2746">
        <v>0</v>
      </c>
      <c r="FN2746">
        <v>0</v>
      </c>
      <c r="FO2746">
        <v>0</v>
      </c>
      <c r="FP2746">
        <v>0</v>
      </c>
      <c r="FQ2746">
        <v>0</v>
      </c>
      <c r="FR2746">
        <v>0</v>
      </c>
    </row>
    <row r="2747" spans="2:174" x14ac:dyDescent="0.55000000000000004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  <c r="FF2747">
        <v>5</v>
      </c>
      <c r="FG2747">
        <v>5</v>
      </c>
      <c r="FH2747">
        <v>5</v>
      </c>
      <c r="FI2747">
        <v>5</v>
      </c>
      <c r="FJ2747">
        <v>5</v>
      </c>
      <c r="FK2747">
        <v>5</v>
      </c>
      <c r="FL2747">
        <v>5</v>
      </c>
      <c r="FM2747">
        <v>5</v>
      </c>
      <c r="FN2747">
        <v>7</v>
      </c>
      <c r="FO2747">
        <v>8</v>
      </c>
      <c r="FP2747">
        <v>8</v>
      </c>
      <c r="FQ2747">
        <v>9</v>
      </c>
      <c r="FR2747">
        <v>9</v>
      </c>
    </row>
    <row r="2748" spans="2:174" x14ac:dyDescent="0.55000000000000004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  <c r="FP2748">
        <v>0</v>
      </c>
      <c r="FQ2748">
        <v>0</v>
      </c>
      <c r="FR2748">
        <v>0</v>
      </c>
    </row>
    <row r="2749" spans="2:174" x14ac:dyDescent="0.55000000000000004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  <c r="FF2749">
        <v>2</v>
      </c>
      <c r="FG2749">
        <v>2</v>
      </c>
      <c r="FH2749">
        <v>2</v>
      </c>
      <c r="FI2749">
        <v>2</v>
      </c>
      <c r="FJ2749">
        <v>2</v>
      </c>
      <c r="FK2749">
        <v>2</v>
      </c>
      <c r="FL2749">
        <v>3</v>
      </c>
      <c r="FM2749">
        <v>3</v>
      </c>
      <c r="FN2749">
        <v>3</v>
      </c>
      <c r="FO2749">
        <v>3</v>
      </c>
      <c r="FP2749">
        <v>3</v>
      </c>
      <c r="FQ2749">
        <v>3</v>
      </c>
      <c r="FR2749">
        <v>3</v>
      </c>
    </row>
    <row r="2750" spans="2:174" x14ac:dyDescent="0.55000000000000004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  <c r="FF2750">
        <v>4</v>
      </c>
      <c r="FG2750">
        <v>4</v>
      </c>
      <c r="FH2750">
        <v>4</v>
      </c>
      <c r="FI2750">
        <v>5</v>
      </c>
      <c r="FJ2750">
        <v>5</v>
      </c>
      <c r="FK2750">
        <v>5</v>
      </c>
      <c r="FL2750">
        <v>6</v>
      </c>
      <c r="FM2750">
        <v>6</v>
      </c>
      <c r="FN2750">
        <v>6</v>
      </c>
      <c r="FO2750">
        <v>6</v>
      </c>
      <c r="FP2750">
        <v>6</v>
      </c>
      <c r="FQ2750">
        <v>6</v>
      </c>
      <c r="FR2750">
        <v>6</v>
      </c>
    </row>
    <row r="2751" spans="2:174" x14ac:dyDescent="0.55000000000000004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  <c r="FI2751">
        <v>0</v>
      </c>
      <c r="FJ2751">
        <v>0</v>
      </c>
      <c r="FK2751">
        <v>0</v>
      </c>
      <c r="FL2751">
        <v>0</v>
      </c>
      <c r="FM2751">
        <v>0</v>
      </c>
      <c r="FN2751">
        <v>0</v>
      </c>
      <c r="FO2751">
        <v>0</v>
      </c>
      <c r="FP2751">
        <v>0</v>
      </c>
      <c r="FQ2751">
        <v>0</v>
      </c>
      <c r="FR2751">
        <v>0</v>
      </c>
    </row>
    <row r="2752" spans="2:174" x14ac:dyDescent="0.55000000000000004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  <c r="FF2752">
        <v>0</v>
      </c>
      <c r="FG2752">
        <v>0</v>
      </c>
      <c r="FH2752">
        <v>0</v>
      </c>
      <c r="FI2752">
        <v>0</v>
      </c>
      <c r="FJ2752">
        <v>0</v>
      </c>
      <c r="FK2752">
        <v>0</v>
      </c>
      <c r="FL2752">
        <v>0</v>
      </c>
      <c r="FM2752">
        <v>0</v>
      </c>
      <c r="FN2752">
        <v>0</v>
      </c>
      <c r="FO2752">
        <v>0</v>
      </c>
      <c r="FP2752">
        <v>0</v>
      </c>
      <c r="FQ2752">
        <v>0</v>
      </c>
      <c r="FR2752">
        <v>0</v>
      </c>
    </row>
    <row r="2753" spans="2:174" x14ac:dyDescent="0.55000000000000004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  <c r="FF2753">
        <v>1</v>
      </c>
      <c r="FG2753">
        <v>1</v>
      </c>
      <c r="FH2753">
        <v>1</v>
      </c>
      <c r="FI2753">
        <v>1</v>
      </c>
      <c r="FJ2753">
        <v>1</v>
      </c>
      <c r="FK2753">
        <v>1</v>
      </c>
      <c r="FL2753">
        <v>1</v>
      </c>
      <c r="FM2753">
        <v>1</v>
      </c>
      <c r="FN2753">
        <v>1</v>
      </c>
      <c r="FO2753">
        <v>1</v>
      </c>
      <c r="FP2753">
        <v>1</v>
      </c>
      <c r="FQ2753">
        <v>1</v>
      </c>
      <c r="FR2753">
        <v>1</v>
      </c>
    </row>
    <row r="2754" spans="2:174" x14ac:dyDescent="0.55000000000000004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  <c r="FF2754">
        <v>17</v>
      </c>
      <c r="FG2754">
        <v>17</v>
      </c>
      <c r="FH2754">
        <v>17</v>
      </c>
      <c r="FI2754">
        <v>17</v>
      </c>
      <c r="FJ2754">
        <v>17</v>
      </c>
      <c r="FK2754">
        <v>17</v>
      </c>
      <c r="FL2754">
        <v>18</v>
      </c>
      <c r="FM2754">
        <v>18</v>
      </c>
      <c r="FN2754">
        <v>18</v>
      </c>
      <c r="FO2754">
        <v>18</v>
      </c>
      <c r="FP2754">
        <v>18</v>
      </c>
      <c r="FQ2754">
        <v>18</v>
      </c>
      <c r="FR2754">
        <v>18</v>
      </c>
    </row>
    <row r="2755" spans="2:174" x14ac:dyDescent="0.55000000000000004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  <c r="FI2755">
        <v>0</v>
      </c>
      <c r="FJ2755">
        <v>0</v>
      </c>
      <c r="FK2755">
        <v>0</v>
      </c>
      <c r="FL2755">
        <v>0</v>
      </c>
      <c r="FM2755">
        <v>0</v>
      </c>
      <c r="FN2755">
        <v>0</v>
      </c>
      <c r="FO2755">
        <v>0</v>
      </c>
      <c r="FP2755">
        <v>0</v>
      </c>
      <c r="FQ2755">
        <v>1</v>
      </c>
      <c r="FR2755">
        <v>1</v>
      </c>
    </row>
    <row r="2756" spans="2:174" x14ac:dyDescent="0.55000000000000004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  <c r="FF2756">
        <v>3</v>
      </c>
      <c r="FG2756">
        <v>3</v>
      </c>
      <c r="FH2756">
        <v>3</v>
      </c>
      <c r="FI2756">
        <v>3</v>
      </c>
      <c r="FJ2756">
        <v>3</v>
      </c>
      <c r="FK2756">
        <v>3</v>
      </c>
      <c r="FL2756">
        <v>3</v>
      </c>
      <c r="FM2756">
        <v>3</v>
      </c>
      <c r="FN2756">
        <v>4</v>
      </c>
      <c r="FO2756">
        <v>4</v>
      </c>
      <c r="FP2756">
        <v>4</v>
      </c>
      <c r="FQ2756">
        <v>4</v>
      </c>
      <c r="FR2756">
        <v>6</v>
      </c>
    </row>
    <row r="2757" spans="2:174" x14ac:dyDescent="0.55000000000000004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  <c r="FF2757">
        <v>2</v>
      </c>
      <c r="FG2757">
        <v>2</v>
      </c>
      <c r="FH2757">
        <v>2</v>
      </c>
      <c r="FI2757">
        <v>2</v>
      </c>
      <c r="FJ2757">
        <v>2</v>
      </c>
      <c r="FK2757">
        <v>2</v>
      </c>
      <c r="FL2757">
        <v>2</v>
      </c>
      <c r="FM2757">
        <v>2</v>
      </c>
      <c r="FN2757">
        <v>2</v>
      </c>
      <c r="FO2757">
        <v>2</v>
      </c>
      <c r="FP2757">
        <v>2</v>
      </c>
      <c r="FQ2757">
        <v>2</v>
      </c>
      <c r="FR2757">
        <v>2</v>
      </c>
    </row>
    <row r="2758" spans="2:174" x14ac:dyDescent="0.55000000000000004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  <c r="FF2758">
        <v>4</v>
      </c>
      <c r="FG2758">
        <v>4</v>
      </c>
      <c r="FH2758">
        <v>4</v>
      </c>
      <c r="FI2758">
        <v>4</v>
      </c>
      <c r="FJ2758">
        <v>4</v>
      </c>
      <c r="FK2758">
        <v>4</v>
      </c>
      <c r="FL2758">
        <v>4</v>
      </c>
      <c r="FM2758">
        <v>4</v>
      </c>
      <c r="FN2758">
        <v>4</v>
      </c>
      <c r="FO2758">
        <v>4</v>
      </c>
      <c r="FP2758">
        <v>4</v>
      </c>
      <c r="FQ2758">
        <v>4</v>
      </c>
      <c r="FR2758">
        <v>4</v>
      </c>
    </row>
    <row r="2759" spans="2:174" x14ac:dyDescent="0.55000000000000004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  <c r="FF2759">
        <v>1</v>
      </c>
      <c r="FG2759">
        <v>1</v>
      </c>
      <c r="FH2759">
        <v>1</v>
      </c>
      <c r="FI2759">
        <v>1</v>
      </c>
      <c r="FJ2759">
        <v>1</v>
      </c>
      <c r="FK2759">
        <v>1</v>
      </c>
      <c r="FL2759">
        <v>1</v>
      </c>
      <c r="FM2759">
        <v>1</v>
      </c>
      <c r="FN2759">
        <v>1</v>
      </c>
      <c r="FO2759">
        <v>1</v>
      </c>
      <c r="FP2759">
        <v>1</v>
      </c>
      <c r="FQ2759">
        <v>1</v>
      </c>
      <c r="FR2759">
        <v>2</v>
      </c>
    </row>
    <row r="2760" spans="2:174" x14ac:dyDescent="0.55000000000000004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  <c r="FF2760">
        <v>3</v>
      </c>
      <c r="FG2760">
        <v>3</v>
      </c>
      <c r="FH2760">
        <v>3</v>
      </c>
      <c r="FI2760">
        <v>3</v>
      </c>
      <c r="FJ2760">
        <v>3</v>
      </c>
      <c r="FK2760">
        <v>3</v>
      </c>
      <c r="FL2760">
        <v>3</v>
      </c>
      <c r="FM2760">
        <v>3</v>
      </c>
      <c r="FN2760">
        <v>3</v>
      </c>
      <c r="FO2760">
        <v>3</v>
      </c>
      <c r="FP2760">
        <v>3</v>
      </c>
      <c r="FQ2760">
        <v>3</v>
      </c>
      <c r="FR2760">
        <v>3</v>
      </c>
    </row>
    <row r="2761" spans="2:174" x14ac:dyDescent="0.55000000000000004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  <c r="FI2761">
        <v>0</v>
      </c>
      <c r="FJ2761">
        <v>0</v>
      </c>
      <c r="FK2761">
        <v>0</v>
      </c>
      <c r="FL2761">
        <v>0</v>
      </c>
      <c r="FM2761">
        <v>0</v>
      </c>
      <c r="FN2761">
        <v>0</v>
      </c>
      <c r="FO2761">
        <v>0</v>
      </c>
      <c r="FP2761">
        <v>0</v>
      </c>
      <c r="FQ2761">
        <v>0</v>
      </c>
      <c r="FR2761">
        <v>0</v>
      </c>
    </row>
    <row r="2762" spans="2:174" x14ac:dyDescent="0.55000000000000004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  <c r="FF2762">
        <v>4</v>
      </c>
      <c r="FG2762">
        <v>4</v>
      </c>
      <c r="FH2762">
        <v>4</v>
      </c>
      <c r="FI2762">
        <v>4</v>
      </c>
      <c r="FJ2762">
        <v>4</v>
      </c>
      <c r="FK2762">
        <v>5</v>
      </c>
      <c r="FL2762">
        <v>6</v>
      </c>
      <c r="FM2762">
        <v>6</v>
      </c>
      <c r="FN2762">
        <v>6</v>
      </c>
      <c r="FO2762">
        <v>6</v>
      </c>
      <c r="FP2762">
        <v>6</v>
      </c>
      <c r="FQ2762">
        <v>6</v>
      </c>
      <c r="FR2762">
        <v>6</v>
      </c>
    </row>
    <row r="2763" spans="2:174" x14ac:dyDescent="0.55000000000000004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  <c r="FF2763">
        <v>7</v>
      </c>
      <c r="FG2763">
        <v>7</v>
      </c>
      <c r="FH2763">
        <v>7</v>
      </c>
      <c r="FI2763">
        <v>7</v>
      </c>
      <c r="FJ2763">
        <v>7</v>
      </c>
      <c r="FK2763">
        <v>7</v>
      </c>
      <c r="FL2763">
        <v>7</v>
      </c>
      <c r="FM2763">
        <v>7</v>
      </c>
      <c r="FN2763">
        <v>7</v>
      </c>
      <c r="FO2763">
        <v>7</v>
      </c>
      <c r="FP2763">
        <v>7</v>
      </c>
      <c r="FQ2763">
        <v>7</v>
      </c>
      <c r="FR2763">
        <v>7</v>
      </c>
    </row>
    <row r="2764" spans="2:174" x14ac:dyDescent="0.55000000000000004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  <c r="FP2764">
        <v>0</v>
      </c>
      <c r="FQ2764">
        <v>0</v>
      </c>
      <c r="FR2764">
        <v>0</v>
      </c>
    </row>
    <row r="2765" spans="2:174" x14ac:dyDescent="0.55000000000000004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  <c r="FF2765">
        <v>1</v>
      </c>
      <c r="FG2765">
        <v>1</v>
      </c>
      <c r="FH2765">
        <v>1</v>
      </c>
      <c r="FI2765">
        <v>1</v>
      </c>
      <c r="FJ2765">
        <v>1</v>
      </c>
      <c r="FK2765">
        <v>1</v>
      </c>
      <c r="FL2765">
        <v>1</v>
      </c>
      <c r="FM2765">
        <v>1</v>
      </c>
      <c r="FN2765">
        <v>1</v>
      </c>
      <c r="FO2765">
        <v>1</v>
      </c>
      <c r="FP2765">
        <v>1</v>
      </c>
      <c r="FQ2765">
        <v>1</v>
      </c>
      <c r="FR2765">
        <v>1</v>
      </c>
    </row>
    <row r="2766" spans="2:174" x14ac:dyDescent="0.55000000000000004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  <c r="FF2766">
        <v>2</v>
      </c>
      <c r="FG2766">
        <v>2</v>
      </c>
      <c r="FH2766">
        <v>2</v>
      </c>
      <c r="FI2766">
        <v>2</v>
      </c>
      <c r="FJ2766">
        <v>2</v>
      </c>
      <c r="FK2766">
        <v>2</v>
      </c>
      <c r="FL2766">
        <v>2</v>
      </c>
      <c r="FM2766">
        <v>2</v>
      </c>
      <c r="FN2766">
        <v>2</v>
      </c>
      <c r="FO2766">
        <v>2</v>
      </c>
      <c r="FP2766">
        <v>2</v>
      </c>
      <c r="FQ2766">
        <v>2</v>
      </c>
      <c r="FR2766">
        <v>2</v>
      </c>
    </row>
    <row r="2767" spans="2:174" x14ac:dyDescent="0.55000000000000004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  <c r="FI2767">
        <v>0</v>
      </c>
      <c r="FJ2767">
        <v>1</v>
      </c>
      <c r="FK2767">
        <v>1</v>
      </c>
      <c r="FL2767">
        <v>1</v>
      </c>
      <c r="FM2767">
        <v>1</v>
      </c>
      <c r="FN2767">
        <v>1</v>
      </c>
      <c r="FO2767">
        <v>1</v>
      </c>
      <c r="FP2767">
        <v>1</v>
      </c>
      <c r="FQ2767">
        <v>1</v>
      </c>
      <c r="FR2767">
        <v>1</v>
      </c>
    </row>
    <row r="2768" spans="2:174" x14ac:dyDescent="0.55000000000000004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  <c r="FI2768">
        <v>0</v>
      </c>
      <c r="FJ2768">
        <v>0</v>
      </c>
      <c r="FK2768">
        <v>0</v>
      </c>
      <c r="FL2768">
        <v>0</v>
      </c>
      <c r="FM2768">
        <v>0</v>
      </c>
      <c r="FN2768">
        <v>0</v>
      </c>
      <c r="FO2768">
        <v>0</v>
      </c>
      <c r="FP2768">
        <v>0</v>
      </c>
      <c r="FQ2768">
        <v>0</v>
      </c>
      <c r="FR2768">
        <v>0</v>
      </c>
    </row>
    <row r="2769" spans="2:174" x14ac:dyDescent="0.55000000000000004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  <c r="FI2769">
        <v>0</v>
      </c>
      <c r="FJ2769">
        <v>0</v>
      </c>
      <c r="FK2769">
        <v>0</v>
      </c>
      <c r="FL2769">
        <v>0</v>
      </c>
      <c r="FM2769">
        <v>0</v>
      </c>
      <c r="FN2769">
        <v>0</v>
      </c>
      <c r="FO2769">
        <v>0</v>
      </c>
      <c r="FP2769">
        <v>0</v>
      </c>
      <c r="FQ2769">
        <v>0</v>
      </c>
      <c r="FR2769">
        <v>0</v>
      </c>
    </row>
    <row r="2770" spans="2:174" x14ac:dyDescent="0.55000000000000004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  <c r="FI2770">
        <v>0</v>
      </c>
      <c r="FJ2770">
        <v>0</v>
      </c>
      <c r="FK2770">
        <v>0</v>
      </c>
      <c r="FL2770">
        <v>0</v>
      </c>
      <c r="FM2770">
        <v>0</v>
      </c>
      <c r="FN2770">
        <v>0</v>
      </c>
      <c r="FO2770">
        <v>0</v>
      </c>
      <c r="FP2770">
        <v>0</v>
      </c>
      <c r="FQ2770">
        <v>0</v>
      </c>
      <c r="FR2770">
        <v>0</v>
      </c>
    </row>
    <row r="2771" spans="2:174" x14ac:dyDescent="0.55000000000000004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  <c r="FF2771">
        <v>7</v>
      </c>
      <c r="FG2771">
        <v>7</v>
      </c>
      <c r="FH2771">
        <v>7</v>
      </c>
      <c r="FI2771">
        <v>7</v>
      </c>
      <c r="FJ2771">
        <v>7</v>
      </c>
      <c r="FK2771">
        <v>7</v>
      </c>
      <c r="FL2771">
        <v>7</v>
      </c>
      <c r="FM2771">
        <v>7</v>
      </c>
      <c r="FN2771">
        <v>7</v>
      </c>
      <c r="FO2771">
        <v>7</v>
      </c>
      <c r="FP2771">
        <v>7</v>
      </c>
      <c r="FQ2771">
        <v>7</v>
      </c>
      <c r="FR2771">
        <v>7</v>
      </c>
    </row>
    <row r="2772" spans="2:174" x14ac:dyDescent="0.55000000000000004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  <c r="FI2772">
        <v>0</v>
      </c>
      <c r="FJ2772">
        <v>0</v>
      </c>
      <c r="FK2772">
        <v>0</v>
      </c>
      <c r="FL2772">
        <v>0</v>
      </c>
      <c r="FM2772">
        <v>0</v>
      </c>
      <c r="FN2772">
        <v>0</v>
      </c>
      <c r="FO2772">
        <v>0</v>
      </c>
      <c r="FP2772">
        <v>0</v>
      </c>
      <c r="FQ2772">
        <v>0</v>
      </c>
      <c r="FR2772">
        <v>0</v>
      </c>
    </row>
    <row r="2773" spans="2:174" x14ac:dyDescent="0.55000000000000004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  <c r="FI2773">
        <v>0</v>
      </c>
      <c r="FJ2773">
        <v>0</v>
      </c>
      <c r="FK2773">
        <v>0</v>
      </c>
      <c r="FL2773">
        <v>0</v>
      </c>
      <c r="FM2773">
        <v>0</v>
      </c>
      <c r="FN2773">
        <v>0</v>
      </c>
      <c r="FO2773">
        <v>0</v>
      </c>
      <c r="FP2773">
        <v>0</v>
      </c>
      <c r="FQ2773">
        <v>0</v>
      </c>
      <c r="FR2773">
        <v>0</v>
      </c>
    </row>
    <row r="2774" spans="2:174" x14ac:dyDescent="0.55000000000000004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  <c r="FF2774">
        <v>11</v>
      </c>
      <c r="FG2774">
        <v>11</v>
      </c>
      <c r="FH2774">
        <v>11</v>
      </c>
      <c r="FI2774">
        <v>11</v>
      </c>
      <c r="FJ2774">
        <v>11</v>
      </c>
      <c r="FK2774">
        <v>11</v>
      </c>
      <c r="FL2774">
        <v>11</v>
      </c>
      <c r="FM2774">
        <v>11</v>
      </c>
      <c r="FN2774">
        <v>11</v>
      </c>
      <c r="FO2774">
        <v>11</v>
      </c>
      <c r="FP2774">
        <v>11</v>
      </c>
      <c r="FQ2774">
        <v>11</v>
      </c>
      <c r="FR2774">
        <v>13</v>
      </c>
    </row>
    <row r="2775" spans="2:174" x14ac:dyDescent="0.55000000000000004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  <c r="FF2775">
        <v>34</v>
      </c>
      <c r="FG2775">
        <v>34</v>
      </c>
      <c r="FH2775">
        <v>34</v>
      </c>
      <c r="FI2775">
        <v>34</v>
      </c>
      <c r="FJ2775">
        <v>35</v>
      </c>
      <c r="FK2775">
        <v>35</v>
      </c>
      <c r="FL2775">
        <v>35</v>
      </c>
      <c r="FM2775">
        <v>35</v>
      </c>
      <c r="FN2775">
        <v>35</v>
      </c>
      <c r="FO2775">
        <v>35</v>
      </c>
      <c r="FP2775">
        <v>36</v>
      </c>
      <c r="FQ2775">
        <v>37</v>
      </c>
      <c r="FR2775">
        <v>38</v>
      </c>
    </row>
    <row r="2776" spans="2:174" x14ac:dyDescent="0.55000000000000004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  <c r="FI2776">
        <v>0</v>
      </c>
      <c r="FJ2776">
        <v>0</v>
      </c>
      <c r="FK2776">
        <v>0</v>
      </c>
      <c r="FL2776">
        <v>0</v>
      </c>
      <c r="FM2776">
        <v>0</v>
      </c>
      <c r="FN2776">
        <v>0</v>
      </c>
      <c r="FO2776">
        <v>0</v>
      </c>
      <c r="FP2776">
        <v>0</v>
      </c>
      <c r="FQ2776">
        <v>0</v>
      </c>
      <c r="FR2776">
        <v>0</v>
      </c>
    </row>
    <row r="2777" spans="2:174" x14ac:dyDescent="0.55000000000000004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  <c r="FI2777">
        <v>0</v>
      </c>
      <c r="FJ2777">
        <v>0</v>
      </c>
      <c r="FK2777">
        <v>0</v>
      </c>
      <c r="FL2777">
        <v>0</v>
      </c>
      <c r="FM2777">
        <v>0</v>
      </c>
      <c r="FN2777">
        <v>0</v>
      </c>
      <c r="FO2777">
        <v>0</v>
      </c>
      <c r="FP2777">
        <v>0</v>
      </c>
      <c r="FQ2777">
        <v>0</v>
      </c>
      <c r="FR2777">
        <v>0</v>
      </c>
    </row>
    <row r="2778" spans="2:174" x14ac:dyDescent="0.55000000000000004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  <c r="FF2778">
        <v>3</v>
      </c>
      <c r="FG2778">
        <v>3</v>
      </c>
      <c r="FH2778">
        <v>3</v>
      </c>
      <c r="FI2778">
        <v>3</v>
      </c>
      <c r="FJ2778">
        <v>3</v>
      </c>
      <c r="FK2778">
        <v>3</v>
      </c>
      <c r="FL2778">
        <v>3</v>
      </c>
      <c r="FM2778">
        <v>3</v>
      </c>
      <c r="FN2778">
        <v>3</v>
      </c>
      <c r="FO2778">
        <v>3</v>
      </c>
      <c r="FP2778">
        <v>3</v>
      </c>
      <c r="FQ2778">
        <v>3</v>
      </c>
      <c r="FR2778">
        <v>3</v>
      </c>
    </row>
    <row r="2779" spans="2:174" x14ac:dyDescent="0.55000000000000004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  <c r="FF2779">
        <v>182</v>
      </c>
      <c r="FG2779">
        <v>182</v>
      </c>
      <c r="FH2779">
        <v>186</v>
      </c>
      <c r="FI2779">
        <v>192</v>
      </c>
      <c r="FJ2779">
        <v>193</v>
      </c>
      <c r="FK2779">
        <v>195</v>
      </c>
      <c r="FL2779">
        <v>197</v>
      </c>
      <c r="FM2779">
        <v>198</v>
      </c>
      <c r="FN2779">
        <v>200</v>
      </c>
      <c r="FO2779">
        <v>201</v>
      </c>
      <c r="FP2779">
        <v>202</v>
      </c>
      <c r="FQ2779">
        <v>208</v>
      </c>
      <c r="FR2779">
        <v>214</v>
      </c>
    </row>
    <row r="2780" spans="2:174" x14ac:dyDescent="0.55000000000000004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  <c r="FI2780">
        <v>1</v>
      </c>
      <c r="FJ2780">
        <v>1</v>
      </c>
      <c r="FK2780">
        <v>1</v>
      </c>
      <c r="FL2780">
        <v>1</v>
      </c>
      <c r="FM2780">
        <v>1</v>
      </c>
      <c r="FN2780">
        <v>1</v>
      </c>
      <c r="FO2780">
        <v>1</v>
      </c>
      <c r="FP2780">
        <v>1</v>
      </c>
      <c r="FQ2780">
        <v>2</v>
      </c>
      <c r="FR2780">
        <v>2</v>
      </c>
    </row>
    <row r="2781" spans="2:174" x14ac:dyDescent="0.55000000000000004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  <c r="FF2781">
        <v>0</v>
      </c>
      <c r="FG2781">
        <v>0</v>
      </c>
      <c r="FH2781">
        <v>0</v>
      </c>
      <c r="FI2781">
        <v>0</v>
      </c>
      <c r="FJ2781">
        <v>0</v>
      </c>
      <c r="FK2781">
        <v>0</v>
      </c>
      <c r="FL2781">
        <v>0</v>
      </c>
      <c r="FM2781">
        <v>0</v>
      </c>
      <c r="FN2781">
        <v>0</v>
      </c>
      <c r="FO2781">
        <v>0</v>
      </c>
      <c r="FP2781">
        <v>0</v>
      </c>
      <c r="FQ2781">
        <v>0</v>
      </c>
      <c r="FR2781">
        <v>0</v>
      </c>
    </row>
    <row r="2782" spans="2:174" x14ac:dyDescent="0.55000000000000004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  <c r="FF2782">
        <v>2</v>
      </c>
      <c r="FG2782">
        <v>2</v>
      </c>
      <c r="FH2782">
        <v>2</v>
      </c>
      <c r="FI2782">
        <v>2</v>
      </c>
      <c r="FJ2782">
        <v>2</v>
      </c>
      <c r="FK2782">
        <v>2</v>
      </c>
      <c r="FL2782">
        <v>2</v>
      </c>
      <c r="FM2782">
        <v>2</v>
      </c>
      <c r="FN2782">
        <v>2</v>
      </c>
      <c r="FO2782">
        <v>2</v>
      </c>
      <c r="FP2782">
        <v>2</v>
      </c>
      <c r="FQ2782">
        <v>2</v>
      </c>
      <c r="FR2782">
        <v>2</v>
      </c>
    </row>
    <row r="2783" spans="2:174" x14ac:dyDescent="0.55000000000000004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  <c r="FF2783">
        <v>51</v>
      </c>
      <c r="FG2783">
        <v>51</v>
      </c>
      <c r="FH2783">
        <v>51</v>
      </c>
      <c r="FI2783">
        <v>52</v>
      </c>
      <c r="FJ2783">
        <v>52</v>
      </c>
      <c r="FK2783">
        <v>52</v>
      </c>
      <c r="FL2783">
        <v>52</v>
      </c>
      <c r="FM2783">
        <v>52</v>
      </c>
      <c r="FN2783">
        <v>52</v>
      </c>
      <c r="FO2783">
        <v>52</v>
      </c>
      <c r="FP2783">
        <v>53</v>
      </c>
      <c r="FQ2783">
        <v>55</v>
      </c>
      <c r="FR2783">
        <v>56</v>
      </c>
    </row>
    <row r="2784" spans="2:174" x14ac:dyDescent="0.55000000000000004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  <c r="FF2784">
        <v>4</v>
      </c>
      <c r="FG2784">
        <v>4</v>
      </c>
      <c r="FH2784">
        <v>4</v>
      </c>
      <c r="FI2784">
        <v>4</v>
      </c>
      <c r="FJ2784">
        <v>4</v>
      </c>
      <c r="FK2784">
        <v>5</v>
      </c>
      <c r="FL2784">
        <v>5</v>
      </c>
      <c r="FM2784">
        <v>5</v>
      </c>
      <c r="FN2784">
        <v>5</v>
      </c>
      <c r="FO2784">
        <v>5</v>
      </c>
      <c r="FP2784">
        <v>5</v>
      </c>
      <c r="FQ2784">
        <v>5</v>
      </c>
      <c r="FR2784">
        <v>6</v>
      </c>
    </row>
    <row r="2785" spans="2:174" x14ac:dyDescent="0.55000000000000004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  <c r="FF2785">
        <v>5</v>
      </c>
      <c r="FG2785">
        <v>5</v>
      </c>
      <c r="FH2785">
        <v>5</v>
      </c>
      <c r="FI2785">
        <v>5</v>
      </c>
      <c r="FJ2785">
        <v>5</v>
      </c>
      <c r="FK2785">
        <v>5</v>
      </c>
      <c r="FL2785">
        <v>5</v>
      </c>
      <c r="FM2785">
        <v>5</v>
      </c>
      <c r="FN2785">
        <v>5</v>
      </c>
      <c r="FO2785">
        <v>5</v>
      </c>
      <c r="FP2785">
        <v>5</v>
      </c>
      <c r="FQ2785">
        <v>5</v>
      </c>
      <c r="FR2785">
        <v>5</v>
      </c>
    </row>
    <row r="2786" spans="2:174" x14ac:dyDescent="0.55000000000000004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  <c r="FF2786">
        <v>0</v>
      </c>
      <c r="FG2786">
        <v>0</v>
      </c>
      <c r="FH2786">
        <v>0</v>
      </c>
      <c r="FI2786">
        <v>0</v>
      </c>
      <c r="FJ2786">
        <v>0</v>
      </c>
      <c r="FK2786">
        <v>0</v>
      </c>
      <c r="FL2786">
        <v>0</v>
      </c>
      <c r="FM2786">
        <v>0</v>
      </c>
      <c r="FN2786">
        <v>0</v>
      </c>
      <c r="FO2786">
        <v>0</v>
      </c>
      <c r="FP2786">
        <v>0</v>
      </c>
      <c r="FQ2786">
        <v>0</v>
      </c>
      <c r="FR2786">
        <v>0</v>
      </c>
    </row>
    <row r="2787" spans="2:174" x14ac:dyDescent="0.55000000000000004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  <c r="FF2787">
        <v>0</v>
      </c>
      <c r="FG2787">
        <v>0</v>
      </c>
      <c r="FH2787">
        <v>0</v>
      </c>
      <c r="FI2787">
        <v>0</v>
      </c>
      <c r="FJ2787">
        <v>0</v>
      </c>
      <c r="FK2787">
        <v>0</v>
      </c>
      <c r="FL2787">
        <v>0</v>
      </c>
      <c r="FM2787">
        <v>0</v>
      </c>
      <c r="FN2787">
        <v>0</v>
      </c>
      <c r="FO2787">
        <v>0</v>
      </c>
      <c r="FP2787">
        <v>0</v>
      </c>
      <c r="FQ2787">
        <v>0</v>
      </c>
      <c r="FR2787">
        <v>0</v>
      </c>
    </row>
    <row r="2788" spans="2:174" x14ac:dyDescent="0.55000000000000004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0</v>
      </c>
      <c r="FI2788">
        <v>0</v>
      </c>
      <c r="FJ2788">
        <v>0</v>
      </c>
      <c r="FK2788">
        <v>0</v>
      </c>
      <c r="FL2788">
        <v>0</v>
      </c>
      <c r="FM2788">
        <v>0</v>
      </c>
      <c r="FN2788">
        <v>0</v>
      </c>
      <c r="FO2788">
        <v>0</v>
      </c>
      <c r="FP2788">
        <v>0</v>
      </c>
      <c r="FQ2788">
        <v>0</v>
      </c>
      <c r="FR2788">
        <v>0</v>
      </c>
    </row>
    <row r="2789" spans="2:174" x14ac:dyDescent="0.55000000000000004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  <c r="FI2789">
        <v>0</v>
      </c>
      <c r="FJ2789">
        <v>0</v>
      </c>
      <c r="FK2789">
        <v>0</v>
      </c>
      <c r="FL2789">
        <v>0</v>
      </c>
      <c r="FM2789">
        <v>0</v>
      </c>
      <c r="FN2789">
        <v>0</v>
      </c>
      <c r="FO2789">
        <v>0</v>
      </c>
      <c r="FP2789">
        <v>0</v>
      </c>
      <c r="FQ2789">
        <v>0</v>
      </c>
      <c r="FR2789">
        <v>0</v>
      </c>
    </row>
    <row r="2790" spans="2:174" x14ac:dyDescent="0.55000000000000004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  <c r="FI2790">
        <v>0</v>
      </c>
      <c r="FJ2790">
        <v>0</v>
      </c>
      <c r="FK2790">
        <v>0</v>
      </c>
      <c r="FL2790">
        <v>0</v>
      </c>
      <c r="FM2790">
        <v>0</v>
      </c>
      <c r="FN2790">
        <v>0</v>
      </c>
      <c r="FO2790">
        <v>0</v>
      </c>
      <c r="FP2790">
        <v>0</v>
      </c>
      <c r="FQ2790">
        <v>0</v>
      </c>
      <c r="FR2790">
        <v>0</v>
      </c>
    </row>
    <row r="2791" spans="2:174" x14ac:dyDescent="0.55000000000000004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  <c r="FI2791">
        <v>0</v>
      </c>
      <c r="FJ2791">
        <v>0</v>
      </c>
      <c r="FK2791">
        <v>0</v>
      </c>
      <c r="FL2791">
        <v>0</v>
      </c>
      <c r="FM2791">
        <v>0</v>
      </c>
      <c r="FN2791">
        <v>0</v>
      </c>
      <c r="FO2791">
        <v>0</v>
      </c>
      <c r="FP2791">
        <v>0</v>
      </c>
      <c r="FQ2791">
        <v>0</v>
      </c>
      <c r="FR2791">
        <v>0</v>
      </c>
    </row>
    <row r="2792" spans="2:174" x14ac:dyDescent="0.55000000000000004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  <c r="FF2792">
        <v>1</v>
      </c>
      <c r="FG2792">
        <v>1</v>
      </c>
      <c r="FH2792">
        <v>1</v>
      </c>
      <c r="FI2792">
        <v>1</v>
      </c>
      <c r="FJ2792">
        <v>1</v>
      </c>
      <c r="FK2792">
        <v>1</v>
      </c>
      <c r="FL2792">
        <v>1</v>
      </c>
      <c r="FM2792">
        <v>1</v>
      </c>
      <c r="FN2792">
        <v>1</v>
      </c>
      <c r="FO2792">
        <v>1</v>
      </c>
      <c r="FP2792">
        <v>1</v>
      </c>
      <c r="FQ2792">
        <v>1</v>
      </c>
      <c r="FR2792">
        <v>1</v>
      </c>
    </row>
    <row r="2793" spans="2:174" x14ac:dyDescent="0.55000000000000004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  <c r="FF2793">
        <v>3</v>
      </c>
      <c r="FG2793">
        <v>3</v>
      </c>
      <c r="FH2793">
        <v>3</v>
      </c>
      <c r="FI2793">
        <v>3</v>
      </c>
      <c r="FJ2793">
        <v>3</v>
      </c>
      <c r="FK2793">
        <v>3</v>
      </c>
      <c r="FL2793">
        <v>3</v>
      </c>
      <c r="FM2793">
        <v>3</v>
      </c>
      <c r="FN2793">
        <v>3</v>
      </c>
      <c r="FO2793">
        <v>3</v>
      </c>
      <c r="FP2793">
        <v>3</v>
      </c>
      <c r="FQ2793">
        <v>3</v>
      </c>
      <c r="FR2793">
        <v>3</v>
      </c>
    </row>
    <row r="2794" spans="2:174" x14ac:dyDescent="0.55000000000000004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  <c r="FF2794">
        <v>14</v>
      </c>
      <c r="FG2794">
        <v>14</v>
      </c>
      <c r="FH2794">
        <v>14</v>
      </c>
      <c r="FI2794">
        <v>14</v>
      </c>
      <c r="FJ2794">
        <v>14</v>
      </c>
      <c r="FK2794">
        <v>14</v>
      </c>
      <c r="FL2794">
        <v>14</v>
      </c>
      <c r="FM2794">
        <v>15</v>
      </c>
      <c r="FN2794">
        <v>15</v>
      </c>
      <c r="FO2794">
        <v>15</v>
      </c>
      <c r="FP2794">
        <v>15</v>
      </c>
      <c r="FQ2794">
        <v>15</v>
      </c>
      <c r="FR2794">
        <v>15</v>
      </c>
    </row>
    <row r="2795" spans="2:174" x14ac:dyDescent="0.55000000000000004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  <c r="FF2795">
        <v>16</v>
      </c>
      <c r="FG2795">
        <v>16</v>
      </c>
      <c r="FH2795">
        <v>17</v>
      </c>
      <c r="FI2795">
        <v>17</v>
      </c>
      <c r="FJ2795">
        <v>17</v>
      </c>
      <c r="FK2795">
        <v>17</v>
      </c>
      <c r="FL2795">
        <v>17</v>
      </c>
      <c r="FM2795">
        <v>17</v>
      </c>
      <c r="FN2795">
        <v>17</v>
      </c>
      <c r="FO2795">
        <v>17</v>
      </c>
      <c r="FP2795">
        <v>17</v>
      </c>
      <c r="FQ2795">
        <v>17</v>
      </c>
      <c r="FR2795">
        <v>17</v>
      </c>
    </row>
    <row r="2796" spans="2:174" x14ac:dyDescent="0.55000000000000004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  <c r="FF2796">
        <v>2</v>
      </c>
      <c r="FG2796">
        <v>2</v>
      </c>
      <c r="FH2796">
        <v>2</v>
      </c>
      <c r="FI2796">
        <v>2</v>
      </c>
      <c r="FJ2796">
        <v>2</v>
      </c>
      <c r="FK2796">
        <v>2</v>
      </c>
      <c r="FL2796">
        <v>2</v>
      </c>
      <c r="FM2796">
        <v>2</v>
      </c>
      <c r="FN2796">
        <v>2</v>
      </c>
      <c r="FO2796">
        <v>2</v>
      </c>
      <c r="FP2796">
        <v>2</v>
      </c>
      <c r="FQ2796">
        <v>3</v>
      </c>
      <c r="FR2796">
        <v>3</v>
      </c>
    </row>
    <row r="2797" spans="2:174" x14ac:dyDescent="0.55000000000000004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  <c r="FI2797">
        <v>0</v>
      </c>
      <c r="FJ2797">
        <v>0</v>
      </c>
      <c r="FK2797">
        <v>0</v>
      </c>
      <c r="FL2797">
        <v>0</v>
      </c>
      <c r="FM2797">
        <v>1</v>
      </c>
      <c r="FN2797">
        <v>1</v>
      </c>
      <c r="FO2797">
        <v>1</v>
      </c>
      <c r="FP2797">
        <v>1</v>
      </c>
      <c r="FQ2797">
        <v>2</v>
      </c>
      <c r="FR2797">
        <v>2</v>
      </c>
    </row>
    <row r="2798" spans="2:174" x14ac:dyDescent="0.55000000000000004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  <c r="FF2798">
        <v>6</v>
      </c>
      <c r="FG2798">
        <v>6</v>
      </c>
      <c r="FH2798">
        <v>6</v>
      </c>
      <c r="FI2798">
        <v>6</v>
      </c>
      <c r="FJ2798">
        <v>9</v>
      </c>
      <c r="FK2798">
        <v>9</v>
      </c>
      <c r="FL2798">
        <v>9</v>
      </c>
      <c r="FM2798">
        <v>9</v>
      </c>
      <c r="FN2798">
        <v>9</v>
      </c>
      <c r="FO2798">
        <v>9</v>
      </c>
      <c r="FP2798">
        <v>9</v>
      </c>
      <c r="FQ2798">
        <v>9</v>
      </c>
      <c r="FR2798">
        <v>9</v>
      </c>
    </row>
    <row r="2799" spans="2:174" x14ac:dyDescent="0.55000000000000004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  <c r="FI2799">
        <v>0</v>
      </c>
      <c r="FJ2799">
        <v>0</v>
      </c>
      <c r="FK2799">
        <v>0</v>
      </c>
      <c r="FL2799">
        <v>0</v>
      </c>
      <c r="FM2799">
        <v>0</v>
      </c>
      <c r="FN2799">
        <v>0</v>
      </c>
      <c r="FO2799">
        <v>0</v>
      </c>
      <c r="FP2799">
        <v>0</v>
      </c>
      <c r="FQ2799">
        <v>0</v>
      </c>
      <c r="FR2799">
        <v>0</v>
      </c>
    </row>
    <row r="2800" spans="2:174" x14ac:dyDescent="0.55000000000000004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  <c r="FI2800">
        <v>0</v>
      </c>
      <c r="FJ2800">
        <v>0</v>
      </c>
      <c r="FK2800">
        <v>0</v>
      </c>
      <c r="FL2800">
        <v>0</v>
      </c>
      <c r="FM2800">
        <v>0</v>
      </c>
      <c r="FN2800">
        <v>0</v>
      </c>
      <c r="FO2800">
        <v>0</v>
      </c>
      <c r="FP2800">
        <v>0</v>
      </c>
      <c r="FQ2800">
        <v>0</v>
      </c>
      <c r="FR2800">
        <v>0</v>
      </c>
    </row>
    <row r="2801" spans="2:174" x14ac:dyDescent="0.55000000000000004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  <c r="FF2801">
        <v>0</v>
      </c>
      <c r="FG2801">
        <v>0</v>
      </c>
      <c r="FH2801">
        <v>0</v>
      </c>
      <c r="FI2801">
        <v>0</v>
      </c>
      <c r="FJ2801">
        <v>0</v>
      </c>
      <c r="FK2801">
        <v>0</v>
      </c>
      <c r="FL2801">
        <v>0</v>
      </c>
      <c r="FM2801">
        <v>0</v>
      </c>
      <c r="FN2801">
        <v>0</v>
      </c>
      <c r="FO2801">
        <v>0</v>
      </c>
      <c r="FP2801">
        <v>0</v>
      </c>
      <c r="FQ2801">
        <v>0</v>
      </c>
      <c r="FR2801">
        <v>0</v>
      </c>
    </row>
    <row r="2802" spans="2:174" x14ac:dyDescent="0.55000000000000004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  <c r="FF2802">
        <v>2</v>
      </c>
      <c r="FG2802">
        <v>2</v>
      </c>
      <c r="FH2802">
        <v>2</v>
      </c>
      <c r="FI2802">
        <v>2</v>
      </c>
      <c r="FJ2802">
        <v>2</v>
      </c>
      <c r="FK2802">
        <v>2</v>
      </c>
      <c r="FL2802">
        <v>2</v>
      </c>
      <c r="FM2802">
        <v>2</v>
      </c>
      <c r="FN2802">
        <v>2</v>
      </c>
      <c r="FO2802">
        <v>2</v>
      </c>
      <c r="FP2802">
        <v>2</v>
      </c>
      <c r="FQ2802">
        <v>2</v>
      </c>
      <c r="FR2802">
        <v>2</v>
      </c>
    </row>
    <row r="2803" spans="2:174" x14ac:dyDescent="0.55000000000000004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  <c r="FF2803">
        <v>0</v>
      </c>
      <c r="FG2803">
        <v>0</v>
      </c>
      <c r="FH2803">
        <v>0</v>
      </c>
      <c r="FI2803">
        <v>0</v>
      </c>
      <c r="FJ2803">
        <v>0</v>
      </c>
      <c r="FK2803">
        <v>0</v>
      </c>
      <c r="FL2803">
        <v>0</v>
      </c>
      <c r="FM2803">
        <v>0</v>
      </c>
      <c r="FN2803">
        <v>0</v>
      </c>
      <c r="FO2803">
        <v>0</v>
      </c>
      <c r="FP2803">
        <v>0</v>
      </c>
      <c r="FQ2803">
        <v>0</v>
      </c>
      <c r="FR2803">
        <v>0</v>
      </c>
    </row>
    <row r="2804" spans="2:174" x14ac:dyDescent="0.55000000000000004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  <c r="FI2804">
        <v>1</v>
      </c>
      <c r="FJ2804">
        <v>1</v>
      </c>
      <c r="FK2804">
        <v>1</v>
      </c>
      <c r="FL2804">
        <v>1</v>
      </c>
      <c r="FM2804">
        <v>1</v>
      </c>
      <c r="FN2804">
        <v>1</v>
      </c>
      <c r="FO2804">
        <v>1</v>
      </c>
      <c r="FP2804">
        <v>1</v>
      </c>
      <c r="FQ2804">
        <v>1</v>
      </c>
      <c r="FR2804">
        <v>1</v>
      </c>
    </row>
    <row r="2805" spans="2:174" x14ac:dyDescent="0.55000000000000004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0</v>
      </c>
      <c r="FI2805">
        <v>0</v>
      </c>
      <c r="FJ2805">
        <v>0</v>
      </c>
      <c r="FK2805">
        <v>0</v>
      </c>
      <c r="FL2805">
        <v>0</v>
      </c>
      <c r="FM2805">
        <v>0</v>
      </c>
      <c r="FN2805">
        <v>0</v>
      </c>
      <c r="FO2805">
        <v>0</v>
      </c>
      <c r="FP2805">
        <v>0</v>
      </c>
      <c r="FQ2805">
        <v>0</v>
      </c>
      <c r="FR2805">
        <v>0</v>
      </c>
    </row>
    <row r="2806" spans="2:174" x14ac:dyDescent="0.55000000000000004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  <c r="FF2806">
        <v>6</v>
      </c>
      <c r="FG2806">
        <v>6</v>
      </c>
      <c r="FH2806">
        <v>6</v>
      </c>
      <c r="FI2806">
        <v>6</v>
      </c>
      <c r="FJ2806">
        <v>6</v>
      </c>
      <c r="FK2806">
        <v>6</v>
      </c>
      <c r="FL2806">
        <v>6</v>
      </c>
      <c r="FM2806">
        <v>6</v>
      </c>
      <c r="FN2806">
        <v>6</v>
      </c>
      <c r="FO2806">
        <v>6</v>
      </c>
      <c r="FP2806">
        <v>6</v>
      </c>
      <c r="FQ2806">
        <v>7</v>
      </c>
      <c r="FR2806">
        <v>8</v>
      </c>
    </row>
    <row r="2807" spans="2:174" x14ac:dyDescent="0.55000000000000004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  <c r="FF2807">
        <v>0</v>
      </c>
      <c r="FG2807">
        <v>0</v>
      </c>
      <c r="FH2807">
        <v>0</v>
      </c>
      <c r="FI2807">
        <v>0</v>
      </c>
      <c r="FJ2807">
        <v>0</v>
      </c>
      <c r="FK2807">
        <v>0</v>
      </c>
      <c r="FL2807">
        <v>0</v>
      </c>
      <c r="FM2807">
        <v>0</v>
      </c>
      <c r="FN2807">
        <v>0</v>
      </c>
      <c r="FO2807">
        <v>0</v>
      </c>
      <c r="FP2807">
        <v>0</v>
      </c>
      <c r="FQ2807">
        <v>0</v>
      </c>
      <c r="FR2807">
        <v>0</v>
      </c>
    </row>
    <row r="2808" spans="2:174" x14ac:dyDescent="0.55000000000000004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  <c r="FF2808">
        <v>0</v>
      </c>
      <c r="FG2808">
        <v>0</v>
      </c>
      <c r="FH2808">
        <v>0</v>
      </c>
      <c r="FI2808">
        <v>0</v>
      </c>
      <c r="FJ2808">
        <v>0</v>
      </c>
      <c r="FK2808">
        <v>0</v>
      </c>
      <c r="FL2808">
        <v>0</v>
      </c>
      <c r="FM2808">
        <v>0</v>
      </c>
      <c r="FN2808">
        <v>0</v>
      </c>
      <c r="FO2808">
        <v>0</v>
      </c>
      <c r="FP2808">
        <v>0</v>
      </c>
      <c r="FQ2808">
        <v>0</v>
      </c>
      <c r="FR2808">
        <v>0</v>
      </c>
    </row>
    <row r="2809" spans="2:174" x14ac:dyDescent="0.55000000000000004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  <c r="FF2809">
        <v>12</v>
      </c>
      <c r="FG2809">
        <v>12</v>
      </c>
      <c r="FH2809">
        <v>12</v>
      </c>
      <c r="FI2809">
        <v>13</v>
      </c>
      <c r="FJ2809">
        <v>13</v>
      </c>
      <c r="FK2809">
        <v>13</v>
      </c>
      <c r="FL2809">
        <v>13</v>
      </c>
      <c r="FM2809">
        <v>13</v>
      </c>
      <c r="FN2809">
        <v>13</v>
      </c>
      <c r="FO2809">
        <v>13</v>
      </c>
      <c r="FP2809">
        <v>13</v>
      </c>
      <c r="FQ2809">
        <v>13</v>
      </c>
      <c r="FR2809">
        <v>13</v>
      </c>
    </row>
    <row r="2810" spans="2:174" x14ac:dyDescent="0.55000000000000004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  <c r="FF2810">
        <v>105</v>
      </c>
      <c r="FG2810">
        <v>109</v>
      </c>
      <c r="FH2810">
        <v>109</v>
      </c>
      <c r="FI2810">
        <v>109</v>
      </c>
      <c r="FJ2810">
        <v>111</v>
      </c>
      <c r="FK2810">
        <v>111</v>
      </c>
      <c r="FL2810">
        <v>115</v>
      </c>
      <c r="FM2810">
        <v>117</v>
      </c>
      <c r="FN2810">
        <v>122</v>
      </c>
      <c r="FO2810">
        <v>132</v>
      </c>
      <c r="FP2810">
        <v>137</v>
      </c>
      <c r="FQ2810">
        <v>146</v>
      </c>
      <c r="FR2810">
        <v>165</v>
      </c>
    </row>
    <row r="2811" spans="2:174" x14ac:dyDescent="0.55000000000000004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  <c r="FF2811">
        <v>1</v>
      </c>
      <c r="FG2811">
        <v>1</v>
      </c>
      <c r="FH2811">
        <v>1</v>
      </c>
      <c r="FI2811">
        <v>1</v>
      </c>
      <c r="FJ2811">
        <v>1</v>
      </c>
      <c r="FK2811">
        <v>1</v>
      </c>
      <c r="FL2811">
        <v>1</v>
      </c>
      <c r="FM2811">
        <v>1</v>
      </c>
      <c r="FN2811">
        <v>1</v>
      </c>
      <c r="FO2811">
        <v>1</v>
      </c>
      <c r="FP2811">
        <v>1</v>
      </c>
      <c r="FQ2811">
        <v>1</v>
      </c>
      <c r="FR2811">
        <v>1</v>
      </c>
    </row>
    <row r="2812" spans="2:174" x14ac:dyDescent="0.55000000000000004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  <c r="FM2812">
        <v>0</v>
      </c>
      <c r="FN2812">
        <v>0</v>
      </c>
      <c r="FO2812">
        <v>0</v>
      </c>
      <c r="FP2812">
        <v>0</v>
      </c>
      <c r="FQ2812">
        <v>0</v>
      </c>
      <c r="FR2812">
        <v>0</v>
      </c>
    </row>
    <row r="2813" spans="2:174" x14ac:dyDescent="0.55000000000000004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  <c r="FF2813">
        <v>0</v>
      </c>
      <c r="FG2813">
        <v>0</v>
      </c>
      <c r="FH2813">
        <v>0</v>
      </c>
      <c r="FI2813">
        <v>0</v>
      </c>
      <c r="FJ2813">
        <v>0</v>
      </c>
      <c r="FK2813">
        <v>0</v>
      </c>
      <c r="FL2813">
        <v>0</v>
      </c>
      <c r="FM2813">
        <v>0</v>
      </c>
      <c r="FN2813">
        <v>0</v>
      </c>
      <c r="FO2813">
        <v>0</v>
      </c>
      <c r="FP2813">
        <v>0</v>
      </c>
      <c r="FQ2813">
        <v>0</v>
      </c>
      <c r="FR2813">
        <v>0</v>
      </c>
    </row>
    <row r="2814" spans="2:174" x14ac:dyDescent="0.55000000000000004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  <c r="FF2814">
        <v>13</v>
      </c>
      <c r="FG2814">
        <v>13</v>
      </c>
      <c r="FH2814">
        <v>13</v>
      </c>
      <c r="FI2814">
        <v>13</v>
      </c>
      <c r="FJ2814">
        <v>11</v>
      </c>
      <c r="FK2814">
        <v>12</v>
      </c>
      <c r="FL2814">
        <v>12</v>
      </c>
      <c r="FM2814">
        <v>12</v>
      </c>
      <c r="FN2814">
        <v>13</v>
      </c>
      <c r="FO2814">
        <v>13</v>
      </c>
      <c r="FP2814">
        <v>15</v>
      </c>
      <c r="FQ2814">
        <v>15</v>
      </c>
      <c r="FR2814">
        <v>15</v>
      </c>
    </row>
    <row r="2815" spans="2:174" x14ac:dyDescent="0.55000000000000004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  <c r="FF2815">
        <v>21</v>
      </c>
      <c r="FG2815">
        <v>21</v>
      </c>
      <c r="FH2815">
        <v>21</v>
      </c>
      <c r="FI2815">
        <v>21</v>
      </c>
      <c r="FJ2815">
        <v>21</v>
      </c>
      <c r="FK2815">
        <v>22</v>
      </c>
      <c r="FL2815">
        <v>22</v>
      </c>
      <c r="FM2815">
        <v>22</v>
      </c>
      <c r="FN2815">
        <v>22</v>
      </c>
      <c r="FO2815">
        <v>22</v>
      </c>
      <c r="FP2815">
        <v>22</v>
      </c>
      <c r="FQ2815">
        <v>23</v>
      </c>
      <c r="FR2815">
        <v>24</v>
      </c>
    </row>
    <row r="2816" spans="2:174" x14ac:dyDescent="0.55000000000000004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  <c r="FF2816">
        <v>29</v>
      </c>
      <c r="FG2816">
        <v>29</v>
      </c>
      <c r="FH2816">
        <v>29</v>
      </c>
      <c r="FI2816">
        <v>29</v>
      </c>
      <c r="FJ2816">
        <v>31</v>
      </c>
      <c r="FK2816">
        <v>31</v>
      </c>
      <c r="FL2816">
        <v>31</v>
      </c>
      <c r="FM2816">
        <v>31</v>
      </c>
      <c r="FN2816">
        <v>33</v>
      </c>
      <c r="FO2816">
        <v>34</v>
      </c>
      <c r="FP2816">
        <v>34</v>
      </c>
      <c r="FQ2816">
        <v>34</v>
      </c>
      <c r="FR2816">
        <v>34</v>
      </c>
    </row>
    <row r="2817" spans="2:174" x14ac:dyDescent="0.55000000000000004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  <c r="FI2817">
        <v>1</v>
      </c>
      <c r="FJ2817">
        <v>1</v>
      </c>
      <c r="FK2817">
        <v>1</v>
      </c>
      <c r="FL2817">
        <v>1</v>
      </c>
      <c r="FM2817">
        <v>1</v>
      </c>
      <c r="FN2817">
        <v>1</v>
      </c>
      <c r="FO2817">
        <v>1</v>
      </c>
      <c r="FP2817">
        <v>1</v>
      </c>
      <c r="FQ2817">
        <v>1</v>
      </c>
      <c r="FR2817">
        <v>1</v>
      </c>
    </row>
    <row r="2818" spans="2:174" x14ac:dyDescent="0.55000000000000004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  <c r="FI2818">
        <v>0</v>
      </c>
      <c r="FJ2818">
        <v>0</v>
      </c>
      <c r="FK2818">
        <v>0</v>
      </c>
      <c r="FL2818">
        <v>0</v>
      </c>
      <c r="FM2818">
        <v>0</v>
      </c>
      <c r="FN2818">
        <v>0</v>
      </c>
      <c r="FO2818">
        <v>0</v>
      </c>
      <c r="FP2818">
        <v>0</v>
      </c>
      <c r="FQ2818">
        <v>0</v>
      </c>
      <c r="FR2818">
        <v>0</v>
      </c>
    </row>
    <row r="2819" spans="2:174" x14ac:dyDescent="0.55000000000000004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  <c r="FI2819">
        <v>0</v>
      </c>
      <c r="FJ2819">
        <v>0</v>
      </c>
      <c r="FK2819">
        <v>0</v>
      </c>
      <c r="FL2819">
        <v>0</v>
      </c>
      <c r="FM2819">
        <v>0</v>
      </c>
      <c r="FN2819">
        <v>0</v>
      </c>
      <c r="FO2819">
        <v>0</v>
      </c>
      <c r="FP2819">
        <v>0</v>
      </c>
      <c r="FQ2819">
        <v>0</v>
      </c>
      <c r="FR2819">
        <v>0</v>
      </c>
    </row>
    <row r="2820" spans="2:174" x14ac:dyDescent="0.55000000000000004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  <c r="FF2820">
        <v>10</v>
      </c>
      <c r="FG2820">
        <v>10</v>
      </c>
      <c r="FH2820">
        <v>10</v>
      </c>
      <c r="FI2820">
        <v>10</v>
      </c>
      <c r="FJ2820">
        <v>10</v>
      </c>
      <c r="FK2820">
        <v>11</v>
      </c>
      <c r="FL2820">
        <v>13</v>
      </c>
      <c r="FM2820">
        <v>13</v>
      </c>
      <c r="FN2820">
        <v>13</v>
      </c>
      <c r="FO2820">
        <v>13</v>
      </c>
      <c r="FP2820">
        <v>13</v>
      </c>
      <c r="FQ2820">
        <v>13</v>
      </c>
      <c r="FR2820">
        <v>13</v>
      </c>
    </row>
    <row r="2821" spans="2:174" x14ac:dyDescent="0.55000000000000004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  <c r="FI2821">
        <v>0</v>
      </c>
      <c r="FJ2821">
        <v>0</v>
      </c>
      <c r="FK2821">
        <v>0</v>
      </c>
      <c r="FL2821">
        <v>0</v>
      </c>
      <c r="FM2821">
        <v>0</v>
      </c>
      <c r="FN2821">
        <v>0</v>
      </c>
      <c r="FO2821">
        <v>0</v>
      </c>
      <c r="FP2821">
        <v>0</v>
      </c>
      <c r="FQ2821">
        <v>0</v>
      </c>
      <c r="FR2821">
        <v>0</v>
      </c>
    </row>
    <row r="2822" spans="2:174" x14ac:dyDescent="0.55000000000000004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  <c r="FF2822">
        <v>3</v>
      </c>
      <c r="FG2822">
        <v>3</v>
      </c>
      <c r="FH2822">
        <v>3</v>
      </c>
      <c r="FI2822">
        <v>3</v>
      </c>
      <c r="FJ2822">
        <v>3</v>
      </c>
      <c r="FK2822">
        <v>3</v>
      </c>
      <c r="FL2822">
        <v>3</v>
      </c>
      <c r="FM2822">
        <v>3</v>
      </c>
      <c r="FN2822">
        <v>3</v>
      </c>
      <c r="FO2822">
        <v>3</v>
      </c>
      <c r="FP2822">
        <v>3</v>
      </c>
      <c r="FQ2822">
        <v>3</v>
      </c>
      <c r="FR2822">
        <v>3</v>
      </c>
    </row>
    <row r="2823" spans="2:174" x14ac:dyDescent="0.55000000000000004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  <c r="FF2823">
        <v>1</v>
      </c>
      <c r="FG2823">
        <v>2</v>
      </c>
      <c r="FH2823">
        <v>2</v>
      </c>
      <c r="FI2823">
        <v>2</v>
      </c>
      <c r="FJ2823">
        <v>2</v>
      </c>
      <c r="FK2823">
        <v>2</v>
      </c>
      <c r="FL2823">
        <v>2</v>
      </c>
      <c r="FM2823">
        <v>2</v>
      </c>
      <c r="FN2823">
        <v>2</v>
      </c>
      <c r="FO2823">
        <v>2</v>
      </c>
      <c r="FP2823">
        <v>2</v>
      </c>
      <c r="FQ2823">
        <v>3</v>
      </c>
      <c r="FR2823">
        <v>4</v>
      </c>
    </row>
    <row r="2824" spans="2:174" x14ac:dyDescent="0.55000000000000004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  <c r="FF2824">
        <v>3</v>
      </c>
      <c r="FG2824">
        <v>3</v>
      </c>
      <c r="FH2824">
        <v>3</v>
      </c>
      <c r="FI2824">
        <v>3</v>
      </c>
      <c r="FJ2824">
        <v>3</v>
      </c>
      <c r="FK2824">
        <v>3</v>
      </c>
      <c r="FL2824">
        <v>3</v>
      </c>
      <c r="FM2824">
        <v>3</v>
      </c>
      <c r="FN2824">
        <v>3</v>
      </c>
      <c r="FO2824">
        <v>3</v>
      </c>
      <c r="FP2824">
        <v>3</v>
      </c>
      <c r="FQ2824">
        <v>3</v>
      </c>
      <c r="FR2824">
        <v>3</v>
      </c>
    </row>
    <row r="2825" spans="2:174" x14ac:dyDescent="0.55000000000000004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  <c r="FF2825">
        <v>2</v>
      </c>
      <c r="FG2825">
        <v>2</v>
      </c>
      <c r="FH2825">
        <v>2</v>
      </c>
      <c r="FI2825">
        <v>2</v>
      </c>
      <c r="FJ2825">
        <v>2</v>
      </c>
      <c r="FK2825">
        <v>2</v>
      </c>
      <c r="FL2825">
        <v>2</v>
      </c>
      <c r="FM2825">
        <v>2</v>
      </c>
      <c r="FN2825">
        <v>2</v>
      </c>
      <c r="FO2825">
        <v>2</v>
      </c>
      <c r="FP2825">
        <v>2</v>
      </c>
      <c r="FQ2825">
        <v>2</v>
      </c>
      <c r="FR2825">
        <v>2</v>
      </c>
    </row>
    <row r="2826" spans="2:174" x14ac:dyDescent="0.55000000000000004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  <c r="FF2826">
        <v>54</v>
      </c>
      <c r="FG2826">
        <v>55</v>
      </c>
      <c r="FH2826">
        <v>55</v>
      </c>
      <c r="FI2826">
        <v>55</v>
      </c>
      <c r="FJ2826">
        <v>55</v>
      </c>
      <c r="FK2826">
        <v>56</v>
      </c>
      <c r="FL2826">
        <v>60</v>
      </c>
      <c r="FM2826">
        <v>63</v>
      </c>
      <c r="FN2826">
        <v>67</v>
      </c>
      <c r="FO2826">
        <v>67</v>
      </c>
      <c r="FP2826">
        <v>68</v>
      </c>
      <c r="FQ2826">
        <v>70</v>
      </c>
      <c r="FR2826">
        <v>71</v>
      </c>
    </row>
    <row r="2827" spans="2:174" x14ac:dyDescent="0.55000000000000004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  <c r="FF2827">
        <v>1</v>
      </c>
      <c r="FG2827">
        <v>1</v>
      </c>
      <c r="FH2827">
        <v>1</v>
      </c>
      <c r="FI2827">
        <v>1</v>
      </c>
      <c r="FJ2827">
        <v>1</v>
      </c>
      <c r="FK2827">
        <v>1</v>
      </c>
      <c r="FL2827">
        <v>1</v>
      </c>
      <c r="FM2827">
        <v>1</v>
      </c>
      <c r="FN2827">
        <v>2</v>
      </c>
      <c r="FO2827">
        <v>2</v>
      </c>
      <c r="FP2827">
        <v>2</v>
      </c>
      <c r="FQ2827">
        <v>2</v>
      </c>
      <c r="FR2827">
        <v>2</v>
      </c>
    </row>
    <row r="2828" spans="2:174" x14ac:dyDescent="0.55000000000000004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  <c r="FI2828">
        <v>0</v>
      </c>
      <c r="FJ2828">
        <v>0</v>
      </c>
      <c r="FK2828">
        <v>0</v>
      </c>
      <c r="FL2828">
        <v>0</v>
      </c>
      <c r="FM2828">
        <v>0</v>
      </c>
      <c r="FN2828">
        <v>0</v>
      </c>
      <c r="FO2828">
        <v>0</v>
      </c>
      <c r="FP2828">
        <v>0</v>
      </c>
      <c r="FQ2828">
        <v>0</v>
      </c>
      <c r="FR2828">
        <v>0</v>
      </c>
    </row>
    <row r="2829" spans="2:174" x14ac:dyDescent="0.55000000000000004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  <c r="FF2829">
        <v>2</v>
      </c>
      <c r="FG2829">
        <v>2</v>
      </c>
      <c r="FH2829">
        <v>2</v>
      </c>
      <c r="FI2829">
        <v>2</v>
      </c>
      <c r="FJ2829">
        <v>2</v>
      </c>
      <c r="FK2829">
        <v>2</v>
      </c>
      <c r="FL2829">
        <v>2</v>
      </c>
      <c r="FM2829">
        <v>2</v>
      </c>
      <c r="FN2829">
        <v>2</v>
      </c>
      <c r="FO2829">
        <v>2</v>
      </c>
      <c r="FP2829">
        <v>2</v>
      </c>
      <c r="FQ2829">
        <v>2</v>
      </c>
      <c r="FR2829">
        <v>2</v>
      </c>
    </row>
    <row r="2830" spans="2:174" x14ac:dyDescent="0.55000000000000004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  <c r="FI2830">
        <v>1</v>
      </c>
      <c r="FJ2830">
        <v>1</v>
      </c>
      <c r="FK2830">
        <v>1</v>
      </c>
      <c r="FL2830">
        <v>1</v>
      </c>
      <c r="FM2830">
        <v>1</v>
      </c>
      <c r="FN2830">
        <v>1</v>
      </c>
      <c r="FO2830">
        <v>1</v>
      </c>
      <c r="FP2830">
        <v>1</v>
      </c>
      <c r="FQ2830">
        <v>1</v>
      </c>
      <c r="FR2830">
        <v>1</v>
      </c>
    </row>
    <row r="2831" spans="2:174" x14ac:dyDescent="0.55000000000000004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  <c r="FF2831">
        <v>2</v>
      </c>
      <c r="FG2831">
        <v>2</v>
      </c>
      <c r="FH2831">
        <v>2</v>
      </c>
      <c r="FI2831">
        <v>2</v>
      </c>
      <c r="FJ2831">
        <v>2</v>
      </c>
      <c r="FK2831">
        <v>2</v>
      </c>
      <c r="FL2831">
        <v>2</v>
      </c>
      <c r="FM2831">
        <v>2</v>
      </c>
      <c r="FN2831">
        <v>2</v>
      </c>
      <c r="FO2831">
        <v>2</v>
      </c>
      <c r="FP2831">
        <v>2</v>
      </c>
      <c r="FQ2831">
        <v>2</v>
      </c>
      <c r="FR2831">
        <v>2</v>
      </c>
    </row>
    <row r="2832" spans="2:174" x14ac:dyDescent="0.55000000000000004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  <c r="FF2832">
        <v>2</v>
      </c>
      <c r="FG2832">
        <v>2</v>
      </c>
      <c r="FH2832">
        <v>2</v>
      </c>
      <c r="FI2832">
        <v>2</v>
      </c>
      <c r="FJ2832">
        <v>2</v>
      </c>
      <c r="FK2832">
        <v>2</v>
      </c>
      <c r="FL2832">
        <v>2</v>
      </c>
      <c r="FM2832">
        <v>2</v>
      </c>
      <c r="FN2832">
        <v>2</v>
      </c>
      <c r="FO2832">
        <v>2</v>
      </c>
      <c r="FP2832">
        <v>2</v>
      </c>
      <c r="FQ2832">
        <v>2</v>
      </c>
      <c r="FR2832">
        <v>2</v>
      </c>
    </row>
    <row r="2833" spans="2:174" x14ac:dyDescent="0.55000000000000004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  <c r="FF2833">
        <v>0</v>
      </c>
      <c r="FG2833">
        <v>0</v>
      </c>
      <c r="FH2833">
        <v>0</v>
      </c>
      <c r="FI2833">
        <v>0</v>
      </c>
      <c r="FJ2833">
        <v>0</v>
      </c>
      <c r="FK2833">
        <v>0</v>
      </c>
      <c r="FL2833">
        <v>0</v>
      </c>
      <c r="FM2833">
        <v>0</v>
      </c>
      <c r="FN2833">
        <v>0</v>
      </c>
      <c r="FO2833">
        <v>0</v>
      </c>
      <c r="FP2833">
        <v>0</v>
      </c>
      <c r="FQ2833">
        <v>0</v>
      </c>
      <c r="FR2833">
        <v>0</v>
      </c>
    </row>
    <row r="2834" spans="2:174" x14ac:dyDescent="0.55000000000000004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  <c r="FF2834">
        <v>0</v>
      </c>
      <c r="FG2834">
        <v>0</v>
      </c>
      <c r="FH2834">
        <v>0</v>
      </c>
      <c r="FI2834">
        <v>0</v>
      </c>
      <c r="FJ2834">
        <v>0</v>
      </c>
      <c r="FK2834">
        <v>0</v>
      </c>
      <c r="FL2834">
        <v>0</v>
      </c>
      <c r="FM2834">
        <v>0</v>
      </c>
      <c r="FN2834">
        <v>0</v>
      </c>
      <c r="FO2834">
        <v>0</v>
      </c>
      <c r="FP2834">
        <v>0</v>
      </c>
      <c r="FQ2834">
        <v>0</v>
      </c>
      <c r="FR2834">
        <v>0</v>
      </c>
    </row>
    <row r="2835" spans="2:174" x14ac:dyDescent="0.55000000000000004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  <c r="FF2835">
        <v>0</v>
      </c>
      <c r="FG2835">
        <v>0</v>
      </c>
      <c r="FH2835">
        <v>0</v>
      </c>
      <c r="FI2835">
        <v>0</v>
      </c>
      <c r="FJ2835">
        <v>0</v>
      </c>
      <c r="FK2835">
        <v>0</v>
      </c>
      <c r="FL2835">
        <v>0</v>
      </c>
      <c r="FM2835">
        <v>0</v>
      </c>
      <c r="FN2835">
        <v>0</v>
      </c>
      <c r="FO2835">
        <v>0</v>
      </c>
      <c r="FP2835">
        <v>0</v>
      </c>
      <c r="FQ2835">
        <v>0</v>
      </c>
      <c r="FR2835">
        <v>0</v>
      </c>
    </row>
    <row r="2836" spans="2:174" x14ac:dyDescent="0.55000000000000004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  <c r="FI2836">
        <v>1</v>
      </c>
      <c r="FJ2836">
        <v>1</v>
      </c>
      <c r="FK2836">
        <v>1</v>
      </c>
      <c r="FL2836">
        <v>1</v>
      </c>
      <c r="FM2836">
        <v>1</v>
      </c>
      <c r="FN2836">
        <v>1</v>
      </c>
      <c r="FO2836">
        <v>1</v>
      </c>
      <c r="FP2836">
        <v>1</v>
      </c>
      <c r="FQ2836">
        <v>1</v>
      </c>
      <c r="FR2836">
        <v>1</v>
      </c>
    </row>
    <row r="2837" spans="2:174" x14ac:dyDescent="0.55000000000000004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  <c r="FF2837">
        <v>0</v>
      </c>
      <c r="FG2837">
        <v>0</v>
      </c>
      <c r="FH2837">
        <v>0</v>
      </c>
      <c r="FI2837">
        <v>0</v>
      </c>
      <c r="FJ2837">
        <v>0</v>
      </c>
      <c r="FK2837">
        <v>0</v>
      </c>
      <c r="FL2837">
        <v>0</v>
      </c>
      <c r="FM2837">
        <v>0</v>
      </c>
      <c r="FN2837">
        <v>0</v>
      </c>
      <c r="FO2837">
        <v>0</v>
      </c>
      <c r="FP2837">
        <v>0</v>
      </c>
      <c r="FQ2837">
        <v>0</v>
      </c>
      <c r="FR2837">
        <v>0</v>
      </c>
    </row>
    <row r="2838" spans="2:174" x14ac:dyDescent="0.55000000000000004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  <c r="FF2838">
        <v>41</v>
      </c>
      <c r="FG2838">
        <v>42</v>
      </c>
      <c r="FH2838">
        <v>42</v>
      </c>
      <c r="FI2838">
        <v>42</v>
      </c>
      <c r="FJ2838">
        <v>42</v>
      </c>
      <c r="FK2838">
        <v>43</v>
      </c>
      <c r="FL2838">
        <v>45</v>
      </c>
      <c r="FM2838">
        <v>46</v>
      </c>
      <c r="FN2838">
        <v>46</v>
      </c>
      <c r="FO2838">
        <v>46</v>
      </c>
      <c r="FP2838">
        <v>47</v>
      </c>
      <c r="FQ2838">
        <v>50</v>
      </c>
      <c r="FR2838">
        <v>53</v>
      </c>
    </row>
    <row r="2839" spans="2:174" x14ac:dyDescent="0.55000000000000004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  <c r="FF2839">
        <v>0</v>
      </c>
      <c r="FG2839">
        <v>0</v>
      </c>
      <c r="FH2839">
        <v>0</v>
      </c>
      <c r="FI2839">
        <v>0</v>
      </c>
      <c r="FJ2839">
        <v>0</v>
      </c>
      <c r="FK2839">
        <v>0</v>
      </c>
      <c r="FL2839">
        <v>0</v>
      </c>
      <c r="FM2839">
        <v>0</v>
      </c>
      <c r="FN2839">
        <v>0</v>
      </c>
      <c r="FO2839">
        <v>0</v>
      </c>
      <c r="FP2839">
        <v>0</v>
      </c>
      <c r="FQ2839">
        <v>0</v>
      </c>
      <c r="FR2839">
        <v>0</v>
      </c>
    </row>
    <row r="2840" spans="2:174" x14ac:dyDescent="0.55000000000000004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  <c r="FF2840">
        <v>0</v>
      </c>
      <c r="FG2840">
        <v>0</v>
      </c>
      <c r="FH2840">
        <v>0</v>
      </c>
      <c r="FI2840">
        <v>0</v>
      </c>
      <c r="FJ2840">
        <v>0</v>
      </c>
      <c r="FK2840">
        <v>0</v>
      </c>
      <c r="FL2840">
        <v>0</v>
      </c>
      <c r="FM2840">
        <v>0</v>
      </c>
      <c r="FN2840">
        <v>0</v>
      </c>
      <c r="FO2840">
        <v>0</v>
      </c>
      <c r="FP2840">
        <v>0</v>
      </c>
      <c r="FQ2840">
        <v>0</v>
      </c>
      <c r="FR2840">
        <v>0</v>
      </c>
    </row>
    <row r="2841" spans="2:174" x14ac:dyDescent="0.55000000000000004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  <c r="FF2841">
        <v>7</v>
      </c>
      <c r="FG2841">
        <v>7</v>
      </c>
      <c r="FH2841">
        <v>7</v>
      </c>
      <c r="FI2841">
        <v>7</v>
      </c>
      <c r="FJ2841">
        <v>7</v>
      </c>
      <c r="FK2841">
        <v>8</v>
      </c>
      <c r="FL2841">
        <v>8</v>
      </c>
      <c r="FM2841">
        <v>9</v>
      </c>
      <c r="FN2841">
        <v>9</v>
      </c>
      <c r="FO2841">
        <v>9</v>
      </c>
      <c r="FP2841">
        <v>9</v>
      </c>
      <c r="FQ2841">
        <v>9</v>
      </c>
      <c r="FR2841">
        <v>15</v>
      </c>
    </row>
    <row r="2842" spans="2:174" x14ac:dyDescent="0.55000000000000004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  <c r="FI2842">
        <v>1</v>
      </c>
      <c r="FJ2842">
        <v>1</v>
      </c>
      <c r="FK2842">
        <v>1</v>
      </c>
      <c r="FL2842">
        <v>1</v>
      </c>
      <c r="FM2842">
        <v>1</v>
      </c>
      <c r="FN2842">
        <v>1</v>
      </c>
      <c r="FO2842">
        <v>1</v>
      </c>
      <c r="FP2842">
        <v>1</v>
      </c>
      <c r="FQ2842">
        <v>2</v>
      </c>
      <c r="FR2842">
        <v>2</v>
      </c>
    </row>
    <row r="2843" spans="2:174" x14ac:dyDescent="0.55000000000000004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  <c r="FF2843">
        <v>0</v>
      </c>
      <c r="FG2843">
        <v>0</v>
      </c>
      <c r="FH2843">
        <v>0</v>
      </c>
      <c r="FI2843">
        <v>0</v>
      </c>
      <c r="FJ2843">
        <v>0</v>
      </c>
      <c r="FK2843">
        <v>0</v>
      </c>
      <c r="FL2843">
        <v>0</v>
      </c>
      <c r="FM2843">
        <v>0</v>
      </c>
      <c r="FN2843">
        <v>0</v>
      </c>
      <c r="FO2843">
        <v>0</v>
      </c>
      <c r="FP2843">
        <v>0</v>
      </c>
      <c r="FQ2843">
        <v>0</v>
      </c>
      <c r="FR2843">
        <v>0</v>
      </c>
    </row>
    <row r="2844" spans="2:174" x14ac:dyDescent="0.55000000000000004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  <c r="FI2844">
        <v>0</v>
      </c>
      <c r="FJ2844">
        <v>0</v>
      </c>
      <c r="FK2844">
        <v>0</v>
      </c>
      <c r="FL2844">
        <v>0</v>
      </c>
      <c r="FM2844">
        <v>0</v>
      </c>
      <c r="FN2844">
        <v>0</v>
      </c>
      <c r="FO2844">
        <v>0</v>
      </c>
      <c r="FP2844">
        <v>0</v>
      </c>
      <c r="FQ2844">
        <v>0</v>
      </c>
      <c r="FR2844">
        <v>0</v>
      </c>
    </row>
    <row r="2845" spans="2:174" x14ac:dyDescent="0.55000000000000004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  <c r="FF2845">
        <v>2</v>
      </c>
      <c r="FG2845">
        <v>2</v>
      </c>
      <c r="FH2845">
        <v>2</v>
      </c>
      <c r="FI2845">
        <v>2</v>
      </c>
      <c r="FJ2845">
        <v>2</v>
      </c>
      <c r="FK2845">
        <v>2</v>
      </c>
      <c r="FL2845">
        <v>2</v>
      </c>
      <c r="FM2845">
        <v>2</v>
      </c>
      <c r="FN2845">
        <v>2</v>
      </c>
      <c r="FO2845">
        <v>2</v>
      </c>
      <c r="FP2845">
        <v>2</v>
      </c>
      <c r="FQ2845">
        <v>2</v>
      </c>
      <c r="FR2845">
        <v>2</v>
      </c>
    </row>
    <row r="2846" spans="2:174" x14ac:dyDescent="0.55000000000000004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  <c r="FF2846">
        <v>1</v>
      </c>
      <c r="FG2846">
        <v>1</v>
      </c>
      <c r="FH2846">
        <v>1</v>
      </c>
      <c r="FI2846">
        <v>1</v>
      </c>
      <c r="FJ2846">
        <v>1</v>
      </c>
      <c r="FK2846">
        <v>1</v>
      </c>
      <c r="FL2846">
        <v>1</v>
      </c>
      <c r="FM2846">
        <v>1</v>
      </c>
      <c r="FN2846">
        <v>1</v>
      </c>
      <c r="FO2846">
        <v>1</v>
      </c>
      <c r="FP2846">
        <v>1</v>
      </c>
      <c r="FQ2846">
        <v>1</v>
      </c>
      <c r="FR2846">
        <v>1</v>
      </c>
    </row>
    <row r="2847" spans="2:174" x14ac:dyDescent="0.55000000000000004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  <c r="FF2847">
        <v>8</v>
      </c>
      <c r="FG2847">
        <v>8</v>
      </c>
      <c r="FH2847">
        <v>8</v>
      </c>
      <c r="FI2847">
        <v>8</v>
      </c>
      <c r="FJ2847">
        <v>9</v>
      </c>
      <c r="FK2847">
        <v>9</v>
      </c>
      <c r="FL2847">
        <v>9</v>
      </c>
      <c r="FM2847">
        <v>9</v>
      </c>
      <c r="FN2847">
        <v>9</v>
      </c>
      <c r="FO2847">
        <v>9</v>
      </c>
      <c r="FP2847">
        <v>9</v>
      </c>
      <c r="FQ2847">
        <v>9</v>
      </c>
      <c r="FR2847">
        <v>9</v>
      </c>
    </row>
    <row r="2848" spans="2:174" x14ac:dyDescent="0.55000000000000004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  <c r="FF2848">
        <v>0</v>
      </c>
      <c r="FG2848">
        <v>0</v>
      </c>
      <c r="FH2848">
        <v>0</v>
      </c>
      <c r="FI2848">
        <v>0</v>
      </c>
      <c r="FJ2848">
        <v>0</v>
      </c>
      <c r="FK2848">
        <v>0</v>
      </c>
      <c r="FL2848">
        <v>0</v>
      </c>
      <c r="FM2848">
        <v>0</v>
      </c>
      <c r="FN2848">
        <v>0</v>
      </c>
      <c r="FO2848">
        <v>0</v>
      </c>
      <c r="FP2848">
        <v>0</v>
      </c>
      <c r="FQ2848">
        <v>0</v>
      </c>
      <c r="FR2848">
        <v>0</v>
      </c>
    </row>
    <row r="2849" spans="2:174" x14ac:dyDescent="0.55000000000000004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  <c r="FF2849">
        <v>1</v>
      </c>
      <c r="FG2849">
        <v>1</v>
      </c>
      <c r="FH2849">
        <v>1</v>
      </c>
      <c r="FI2849">
        <v>1</v>
      </c>
      <c r="FJ2849">
        <v>1</v>
      </c>
      <c r="FK2849">
        <v>1</v>
      </c>
      <c r="FL2849">
        <v>1</v>
      </c>
      <c r="FM2849">
        <v>1</v>
      </c>
      <c r="FN2849">
        <v>1</v>
      </c>
      <c r="FO2849">
        <v>1</v>
      </c>
      <c r="FP2849">
        <v>1</v>
      </c>
      <c r="FQ2849">
        <v>1</v>
      </c>
      <c r="FR2849">
        <v>1</v>
      </c>
    </row>
    <row r="2850" spans="2:174" x14ac:dyDescent="0.55000000000000004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  <c r="FI2850">
        <v>0</v>
      </c>
      <c r="FJ2850">
        <v>0</v>
      </c>
      <c r="FK2850">
        <v>0</v>
      </c>
      <c r="FL2850">
        <v>0</v>
      </c>
      <c r="FM2850">
        <v>0</v>
      </c>
      <c r="FN2850">
        <v>0</v>
      </c>
      <c r="FO2850">
        <v>0</v>
      </c>
      <c r="FP2850">
        <v>0</v>
      </c>
      <c r="FQ2850">
        <v>0</v>
      </c>
      <c r="FR2850">
        <v>0</v>
      </c>
    </row>
    <row r="2851" spans="2:174" x14ac:dyDescent="0.55000000000000004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  <c r="FF2851">
        <v>1</v>
      </c>
      <c r="FG2851">
        <v>1</v>
      </c>
      <c r="FH2851">
        <v>1</v>
      </c>
      <c r="FI2851">
        <v>1</v>
      </c>
      <c r="FJ2851">
        <v>1</v>
      </c>
      <c r="FK2851">
        <v>1</v>
      </c>
      <c r="FL2851">
        <v>1</v>
      </c>
      <c r="FM2851">
        <v>1</v>
      </c>
      <c r="FN2851">
        <v>1</v>
      </c>
      <c r="FO2851">
        <v>1</v>
      </c>
      <c r="FP2851">
        <v>1</v>
      </c>
      <c r="FQ2851">
        <v>1</v>
      </c>
      <c r="FR2851">
        <v>1</v>
      </c>
    </row>
    <row r="2852" spans="2:174" x14ac:dyDescent="0.55000000000000004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  <c r="FF2852">
        <v>351</v>
      </c>
      <c r="FG2852">
        <v>351</v>
      </c>
      <c r="FH2852">
        <v>353</v>
      </c>
      <c r="FI2852">
        <v>373</v>
      </c>
      <c r="FJ2852">
        <v>380</v>
      </c>
      <c r="FK2852">
        <v>387</v>
      </c>
      <c r="FL2852">
        <v>393</v>
      </c>
      <c r="FM2852">
        <v>395</v>
      </c>
      <c r="FN2852">
        <v>395</v>
      </c>
      <c r="FO2852">
        <v>401</v>
      </c>
      <c r="FP2852">
        <v>410</v>
      </c>
      <c r="FQ2852">
        <v>426</v>
      </c>
      <c r="FR2852">
        <v>436</v>
      </c>
    </row>
    <row r="2853" spans="2:174" x14ac:dyDescent="0.55000000000000004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  <c r="FF2853">
        <v>1</v>
      </c>
      <c r="FG2853">
        <v>1</v>
      </c>
      <c r="FH2853">
        <v>1</v>
      </c>
      <c r="FI2853">
        <v>1</v>
      </c>
      <c r="FJ2853">
        <v>1</v>
      </c>
      <c r="FK2853">
        <v>1</v>
      </c>
      <c r="FL2853">
        <v>1</v>
      </c>
      <c r="FM2853">
        <v>1</v>
      </c>
      <c r="FN2853">
        <v>1</v>
      </c>
      <c r="FO2853">
        <v>1</v>
      </c>
      <c r="FP2853">
        <v>1</v>
      </c>
      <c r="FQ2853">
        <v>1</v>
      </c>
      <c r="FR2853">
        <v>1</v>
      </c>
    </row>
    <row r="2854" spans="2:174" x14ac:dyDescent="0.55000000000000004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  <c r="FF2854">
        <v>16</v>
      </c>
      <c r="FG2854">
        <v>16</v>
      </c>
      <c r="FH2854">
        <v>16</v>
      </c>
      <c r="FI2854">
        <v>16</v>
      </c>
      <c r="FJ2854">
        <v>16</v>
      </c>
      <c r="FK2854">
        <v>17</v>
      </c>
      <c r="FL2854">
        <v>17</v>
      </c>
      <c r="FM2854">
        <v>17</v>
      </c>
      <c r="FN2854">
        <v>17</v>
      </c>
      <c r="FO2854">
        <v>17</v>
      </c>
      <c r="FP2854">
        <v>17</v>
      </c>
      <c r="FQ2854">
        <v>17</v>
      </c>
      <c r="FR2854">
        <v>17</v>
      </c>
    </row>
    <row r="2855" spans="2:174" x14ac:dyDescent="0.55000000000000004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  <c r="FF2855">
        <v>0</v>
      </c>
      <c r="FG2855">
        <v>0</v>
      </c>
      <c r="FH2855">
        <v>0</v>
      </c>
      <c r="FI2855">
        <v>0</v>
      </c>
      <c r="FJ2855">
        <v>0</v>
      </c>
      <c r="FK2855">
        <v>0</v>
      </c>
      <c r="FL2855">
        <v>0</v>
      </c>
      <c r="FM2855">
        <v>0</v>
      </c>
      <c r="FN2855">
        <v>0</v>
      </c>
      <c r="FO2855">
        <v>0</v>
      </c>
      <c r="FP2855">
        <v>0</v>
      </c>
      <c r="FQ2855">
        <v>0</v>
      </c>
      <c r="FR2855">
        <v>0</v>
      </c>
    </row>
    <row r="2856" spans="2:174" x14ac:dyDescent="0.55000000000000004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  <c r="FF2856">
        <v>37</v>
      </c>
      <c r="FG2856">
        <v>37</v>
      </c>
      <c r="FH2856">
        <v>37</v>
      </c>
      <c r="FI2856">
        <v>37</v>
      </c>
      <c r="FJ2856">
        <v>37</v>
      </c>
      <c r="FK2856">
        <v>37</v>
      </c>
      <c r="FL2856">
        <v>37</v>
      </c>
      <c r="FM2856">
        <v>37</v>
      </c>
      <c r="FN2856">
        <v>37</v>
      </c>
      <c r="FO2856">
        <v>37</v>
      </c>
      <c r="FP2856">
        <v>37</v>
      </c>
      <c r="FQ2856">
        <v>37</v>
      </c>
      <c r="FR2856">
        <v>37</v>
      </c>
    </row>
    <row r="2857" spans="2:174" x14ac:dyDescent="0.55000000000000004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  <c r="FI2857">
        <v>1</v>
      </c>
      <c r="FJ2857">
        <v>1</v>
      </c>
      <c r="FK2857">
        <v>1</v>
      </c>
      <c r="FL2857">
        <v>1</v>
      </c>
      <c r="FM2857">
        <v>1</v>
      </c>
      <c r="FN2857">
        <v>1</v>
      </c>
      <c r="FO2857">
        <v>1</v>
      </c>
      <c r="FP2857">
        <v>3</v>
      </c>
      <c r="FQ2857">
        <v>3</v>
      </c>
      <c r="FR2857">
        <v>3</v>
      </c>
    </row>
    <row r="2858" spans="2:174" x14ac:dyDescent="0.55000000000000004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  <c r="FI2858">
        <v>0</v>
      </c>
      <c r="FJ2858">
        <v>0</v>
      </c>
      <c r="FK2858">
        <v>0</v>
      </c>
      <c r="FL2858">
        <v>0</v>
      </c>
      <c r="FM2858">
        <v>0</v>
      </c>
      <c r="FN2858">
        <v>0</v>
      </c>
      <c r="FO2858">
        <v>0</v>
      </c>
      <c r="FP2858">
        <v>0</v>
      </c>
      <c r="FQ2858">
        <v>0</v>
      </c>
      <c r="FR2858">
        <v>0</v>
      </c>
    </row>
    <row r="2859" spans="2:174" x14ac:dyDescent="0.55000000000000004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  <c r="FF2859">
        <v>0</v>
      </c>
      <c r="FG2859">
        <v>0</v>
      </c>
      <c r="FH2859">
        <v>0</v>
      </c>
      <c r="FI2859">
        <v>0</v>
      </c>
      <c r="FJ2859">
        <v>0</v>
      </c>
      <c r="FK2859">
        <v>0</v>
      </c>
      <c r="FL2859">
        <v>0</v>
      </c>
      <c r="FM2859">
        <v>0</v>
      </c>
      <c r="FN2859">
        <v>0</v>
      </c>
      <c r="FO2859">
        <v>0</v>
      </c>
      <c r="FP2859">
        <v>0</v>
      </c>
      <c r="FQ2859">
        <v>0</v>
      </c>
      <c r="FR2859">
        <v>0</v>
      </c>
    </row>
    <row r="2860" spans="2:174" x14ac:dyDescent="0.55000000000000004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  <c r="FF2860">
        <v>0</v>
      </c>
      <c r="FG2860">
        <v>0</v>
      </c>
      <c r="FH2860">
        <v>0</v>
      </c>
      <c r="FI2860">
        <v>0</v>
      </c>
      <c r="FJ2860">
        <v>0</v>
      </c>
      <c r="FK2860">
        <v>0</v>
      </c>
      <c r="FL2860">
        <v>0</v>
      </c>
      <c r="FM2860">
        <v>0</v>
      </c>
      <c r="FN2860">
        <v>0</v>
      </c>
      <c r="FO2860">
        <v>0</v>
      </c>
      <c r="FP2860">
        <v>0</v>
      </c>
      <c r="FQ2860">
        <v>0</v>
      </c>
      <c r="FR2860">
        <v>0</v>
      </c>
    </row>
    <row r="2861" spans="2:174" x14ac:dyDescent="0.55000000000000004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  <c r="FF2861">
        <v>0</v>
      </c>
      <c r="FG2861">
        <v>0</v>
      </c>
      <c r="FH2861">
        <v>0</v>
      </c>
      <c r="FI2861">
        <v>0</v>
      </c>
      <c r="FJ2861">
        <v>0</v>
      </c>
      <c r="FK2861">
        <v>0</v>
      </c>
      <c r="FL2861">
        <v>0</v>
      </c>
      <c r="FM2861">
        <v>0</v>
      </c>
      <c r="FN2861">
        <v>0</v>
      </c>
      <c r="FO2861">
        <v>0</v>
      </c>
      <c r="FP2861">
        <v>0</v>
      </c>
      <c r="FQ2861">
        <v>0</v>
      </c>
      <c r="FR2861">
        <v>0</v>
      </c>
    </row>
    <row r="2862" spans="2:174" x14ac:dyDescent="0.55000000000000004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  <c r="FF2862">
        <v>0</v>
      </c>
      <c r="FG2862">
        <v>0</v>
      </c>
      <c r="FH2862">
        <v>0</v>
      </c>
      <c r="FI2862">
        <v>0</v>
      </c>
      <c r="FJ2862">
        <v>0</v>
      </c>
      <c r="FK2862">
        <v>0</v>
      </c>
      <c r="FL2862">
        <v>0</v>
      </c>
      <c r="FM2862">
        <v>0</v>
      </c>
      <c r="FN2862">
        <v>0</v>
      </c>
      <c r="FO2862">
        <v>0</v>
      </c>
      <c r="FP2862">
        <v>0</v>
      </c>
      <c r="FQ2862">
        <v>0</v>
      </c>
      <c r="FR2862">
        <v>0</v>
      </c>
    </row>
    <row r="2863" spans="2:174" x14ac:dyDescent="0.55000000000000004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  <c r="FF2863">
        <v>7</v>
      </c>
      <c r="FG2863">
        <v>7</v>
      </c>
      <c r="FH2863">
        <v>7</v>
      </c>
      <c r="FI2863">
        <v>7</v>
      </c>
      <c r="FJ2863">
        <v>7</v>
      </c>
      <c r="FK2863">
        <v>9</v>
      </c>
      <c r="FL2863">
        <v>9</v>
      </c>
      <c r="FM2863">
        <v>9</v>
      </c>
      <c r="FN2863">
        <v>9</v>
      </c>
      <c r="FO2863">
        <v>9</v>
      </c>
      <c r="FP2863">
        <v>11</v>
      </c>
      <c r="FQ2863">
        <v>11</v>
      </c>
      <c r="FR2863">
        <v>13</v>
      </c>
    </row>
    <row r="2864" spans="2:174" x14ac:dyDescent="0.55000000000000004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  <c r="FI2864">
        <v>0</v>
      </c>
      <c r="FJ2864">
        <v>0</v>
      </c>
      <c r="FK2864">
        <v>0</v>
      </c>
      <c r="FL2864">
        <v>0</v>
      </c>
      <c r="FM2864">
        <v>0</v>
      </c>
      <c r="FN2864">
        <v>0</v>
      </c>
      <c r="FO2864">
        <v>0</v>
      </c>
      <c r="FP2864">
        <v>0</v>
      </c>
      <c r="FQ2864">
        <v>0</v>
      </c>
      <c r="FR2864">
        <v>0</v>
      </c>
    </row>
    <row r="2865" spans="2:174" x14ac:dyDescent="0.55000000000000004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  <c r="FF2865">
        <v>19</v>
      </c>
      <c r="FG2865">
        <v>19</v>
      </c>
      <c r="FH2865">
        <v>19</v>
      </c>
      <c r="FI2865">
        <v>19</v>
      </c>
      <c r="FJ2865">
        <v>19</v>
      </c>
      <c r="FK2865">
        <v>19</v>
      </c>
      <c r="FL2865">
        <v>19</v>
      </c>
      <c r="FM2865">
        <v>19</v>
      </c>
      <c r="FN2865">
        <v>19</v>
      </c>
      <c r="FO2865">
        <v>19</v>
      </c>
      <c r="FP2865">
        <v>19</v>
      </c>
      <c r="FQ2865">
        <v>19</v>
      </c>
      <c r="FR2865">
        <v>20</v>
      </c>
    </row>
    <row r="2866" spans="2:174" x14ac:dyDescent="0.55000000000000004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  <c r="FF2866">
        <v>127</v>
      </c>
      <c r="FG2866">
        <v>127</v>
      </c>
      <c r="FH2866">
        <v>128</v>
      </c>
      <c r="FI2866">
        <v>130</v>
      </c>
      <c r="FJ2866">
        <v>131</v>
      </c>
      <c r="FK2866">
        <v>132</v>
      </c>
      <c r="FL2866">
        <v>135</v>
      </c>
      <c r="FM2866">
        <v>135</v>
      </c>
      <c r="FN2866">
        <v>135</v>
      </c>
      <c r="FO2866">
        <v>135</v>
      </c>
      <c r="FP2866">
        <v>139</v>
      </c>
      <c r="FQ2866">
        <v>144</v>
      </c>
      <c r="FR2866">
        <v>145</v>
      </c>
    </row>
    <row r="2867" spans="2:174" x14ac:dyDescent="0.55000000000000004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  <c r="FF2867">
        <v>1</v>
      </c>
      <c r="FG2867">
        <v>1</v>
      </c>
      <c r="FH2867">
        <v>1</v>
      </c>
      <c r="FI2867">
        <v>1</v>
      </c>
      <c r="FJ2867">
        <v>1</v>
      </c>
      <c r="FK2867">
        <v>1</v>
      </c>
      <c r="FL2867">
        <v>1</v>
      </c>
      <c r="FM2867">
        <v>1</v>
      </c>
      <c r="FN2867">
        <v>1</v>
      </c>
      <c r="FO2867">
        <v>1</v>
      </c>
      <c r="FP2867">
        <v>1</v>
      </c>
      <c r="FQ2867">
        <v>1</v>
      </c>
      <c r="FR2867">
        <v>1</v>
      </c>
    </row>
    <row r="2868" spans="2:174" x14ac:dyDescent="0.55000000000000004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  <c r="FI2868">
        <v>0</v>
      </c>
      <c r="FJ2868">
        <v>0</v>
      </c>
      <c r="FK2868">
        <v>0</v>
      </c>
      <c r="FL2868">
        <v>0</v>
      </c>
      <c r="FM2868">
        <v>0</v>
      </c>
      <c r="FN2868">
        <v>0</v>
      </c>
      <c r="FO2868">
        <v>0</v>
      </c>
      <c r="FP2868">
        <v>0</v>
      </c>
      <c r="FQ2868">
        <v>0</v>
      </c>
      <c r="FR2868">
        <v>0</v>
      </c>
    </row>
    <row r="2869" spans="2:174" x14ac:dyDescent="0.55000000000000004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  <c r="FF2869">
        <v>7</v>
      </c>
      <c r="FG2869">
        <v>7</v>
      </c>
      <c r="FH2869">
        <v>7</v>
      </c>
      <c r="FI2869">
        <v>7</v>
      </c>
      <c r="FJ2869">
        <v>7</v>
      </c>
      <c r="FK2869">
        <v>7</v>
      </c>
      <c r="FL2869">
        <v>7</v>
      </c>
      <c r="FM2869">
        <v>7</v>
      </c>
      <c r="FN2869">
        <v>7</v>
      </c>
      <c r="FO2869">
        <v>7</v>
      </c>
      <c r="FP2869">
        <v>7</v>
      </c>
      <c r="FQ2869">
        <v>8</v>
      </c>
      <c r="FR2869">
        <v>8</v>
      </c>
    </row>
    <row r="2870" spans="2:174" x14ac:dyDescent="0.55000000000000004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  <c r="FF2870">
        <v>2</v>
      </c>
      <c r="FG2870">
        <v>2</v>
      </c>
      <c r="FH2870">
        <v>2</v>
      </c>
      <c r="FI2870">
        <v>2</v>
      </c>
      <c r="FJ2870">
        <v>2</v>
      </c>
      <c r="FK2870">
        <v>2</v>
      </c>
      <c r="FL2870">
        <v>2</v>
      </c>
      <c r="FM2870">
        <v>3</v>
      </c>
      <c r="FN2870">
        <v>3</v>
      </c>
      <c r="FO2870">
        <v>3</v>
      </c>
      <c r="FP2870">
        <v>3</v>
      </c>
      <c r="FQ2870">
        <v>3</v>
      </c>
      <c r="FR2870">
        <v>3</v>
      </c>
    </row>
    <row r="2871" spans="2:174" x14ac:dyDescent="0.55000000000000004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  <c r="FF2871">
        <v>1</v>
      </c>
      <c r="FG2871">
        <v>1</v>
      </c>
      <c r="FH2871">
        <v>1</v>
      </c>
      <c r="FI2871">
        <v>1</v>
      </c>
      <c r="FJ2871">
        <v>1</v>
      </c>
      <c r="FK2871">
        <v>1</v>
      </c>
      <c r="FL2871">
        <v>1</v>
      </c>
      <c r="FM2871">
        <v>1</v>
      </c>
      <c r="FN2871">
        <v>1</v>
      </c>
      <c r="FO2871">
        <v>1</v>
      </c>
      <c r="FP2871">
        <v>1</v>
      </c>
      <c r="FQ2871">
        <v>1</v>
      </c>
      <c r="FR2871">
        <v>1</v>
      </c>
    </row>
    <row r="2872" spans="2:174" x14ac:dyDescent="0.55000000000000004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  <c r="FF2872">
        <v>1</v>
      </c>
      <c r="FG2872">
        <v>1</v>
      </c>
      <c r="FH2872">
        <v>1</v>
      </c>
      <c r="FI2872">
        <v>1</v>
      </c>
      <c r="FJ2872">
        <v>1</v>
      </c>
      <c r="FK2872">
        <v>1</v>
      </c>
      <c r="FL2872">
        <v>1</v>
      </c>
      <c r="FM2872">
        <v>1</v>
      </c>
      <c r="FN2872">
        <v>1</v>
      </c>
      <c r="FO2872">
        <v>1</v>
      </c>
      <c r="FP2872">
        <v>1</v>
      </c>
      <c r="FQ2872">
        <v>1</v>
      </c>
      <c r="FR2872">
        <v>1</v>
      </c>
    </row>
    <row r="2873" spans="2:174" x14ac:dyDescent="0.55000000000000004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  <c r="FM2873">
        <v>0</v>
      </c>
      <c r="FN2873">
        <v>0</v>
      </c>
      <c r="FO2873">
        <v>0</v>
      </c>
      <c r="FP2873">
        <v>0</v>
      </c>
      <c r="FQ2873">
        <v>0</v>
      </c>
      <c r="FR2873">
        <v>0</v>
      </c>
    </row>
    <row r="2874" spans="2:174" x14ac:dyDescent="0.55000000000000004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  <c r="FF2874">
        <v>52</v>
      </c>
      <c r="FG2874">
        <v>53</v>
      </c>
      <c r="FH2874">
        <v>53</v>
      </c>
      <c r="FI2874">
        <v>53</v>
      </c>
      <c r="FJ2874">
        <v>54</v>
      </c>
      <c r="FK2874">
        <v>54</v>
      </c>
      <c r="FL2874">
        <v>56</v>
      </c>
      <c r="FM2874">
        <v>56</v>
      </c>
      <c r="FN2874">
        <v>56</v>
      </c>
      <c r="FO2874">
        <v>56</v>
      </c>
      <c r="FP2874">
        <v>57</v>
      </c>
      <c r="FQ2874">
        <v>59</v>
      </c>
      <c r="FR2874">
        <v>60</v>
      </c>
    </row>
    <row r="2875" spans="2:174" x14ac:dyDescent="0.55000000000000004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  <c r="FF2875">
        <v>0</v>
      </c>
      <c r="FG2875">
        <v>0</v>
      </c>
      <c r="FH2875">
        <v>0</v>
      </c>
      <c r="FI2875">
        <v>0</v>
      </c>
      <c r="FJ2875">
        <v>0</v>
      </c>
      <c r="FK2875">
        <v>0</v>
      </c>
      <c r="FL2875">
        <v>0</v>
      </c>
      <c r="FM2875">
        <v>0</v>
      </c>
      <c r="FN2875">
        <v>0</v>
      </c>
      <c r="FO2875">
        <v>0</v>
      </c>
      <c r="FP2875">
        <v>0</v>
      </c>
      <c r="FQ2875">
        <v>0</v>
      </c>
      <c r="FR2875">
        <v>1</v>
      </c>
    </row>
    <row r="2876" spans="2:174" x14ac:dyDescent="0.55000000000000004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  <c r="FI2876">
        <v>0</v>
      </c>
      <c r="FJ2876">
        <v>0</v>
      </c>
      <c r="FK2876">
        <v>0</v>
      </c>
      <c r="FL2876">
        <v>0</v>
      </c>
      <c r="FM2876">
        <v>0</v>
      </c>
      <c r="FN2876">
        <v>0</v>
      </c>
      <c r="FO2876">
        <v>0</v>
      </c>
      <c r="FP2876">
        <v>0</v>
      </c>
      <c r="FQ2876">
        <v>0</v>
      </c>
      <c r="FR2876">
        <v>0</v>
      </c>
    </row>
    <row r="2877" spans="2:174" x14ac:dyDescent="0.55000000000000004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  <c r="FI2877">
        <v>0</v>
      </c>
      <c r="FJ2877">
        <v>0</v>
      </c>
      <c r="FK2877">
        <v>0</v>
      </c>
      <c r="FL2877">
        <v>0</v>
      </c>
      <c r="FM2877">
        <v>0</v>
      </c>
      <c r="FN2877">
        <v>0</v>
      </c>
      <c r="FO2877">
        <v>0</v>
      </c>
      <c r="FP2877">
        <v>0</v>
      </c>
      <c r="FQ2877">
        <v>0</v>
      </c>
      <c r="FR2877">
        <v>0</v>
      </c>
    </row>
    <row r="2878" spans="2:174" x14ac:dyDescent="0.55000000000000004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  <c r="FI2878">
        <v>0</v>
      </c>
      <c r="FJ2878">
        <v>0</v>
      </c>
      <c r="FK2878">
        <v>0</v>
      </c>
      <c r="FL2878">
        <v>0</v>
      </c>
      <c r="FM2878">
        <v>0</v>
      </c>
      <c r="FN2878">
        <v>0</v>
      </c>
      <c r="FO2878">
        <v>0</v>
      </c>
      <c r="FP2878">
        <v>0</v>
      </c>
      <c r="FQ2878">
        <v>0</v>
      </c>
      <c r="FR2878">
        <v>0</v>
      </c>
    </row>
    <row r="2879" spans="2:174" x14ac:dyDescent="0.55000000000000004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  <c r="FF2879">
        <v>40</v>
      </c>
      <c r="FG2879">
        <v>40</v>
      </c>
      <c r="FH2879">
        <v>40</v>
      </c>
      <c r="FI2879">
        <v>40</v>
      </c>
      <c r="FJ2879">
        <v>40</v>
      </c>
      <c r="FK2879">
        <v>45</v>
      </c>
      <c r="FL2879">
        <v>46</v>
      </c>
      <c r="FM2879">
        <v>46</v>
      </c>
      <c r="FN2879">
        <v>46</v>
      </c>
      <c r="FO2879">
        <v>46</v>
      </c>
      <c r="FP2879">
        <v>50</v>
      </c>
      <c r="FQ2879">
        <v>50</v>
      </c>
      <c r="FR2879">
        <v>50</v>
      </c>
    </row>
    <row r="2880" spans="2:174" x14ac:dyDescent="0.55000000000000004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  <c r="FI2880">
        <v>0</v>
      </c>
      <c r="FJ2880">
        <v>0</v>
      </c>
      <c r="FK2880">
        <v>0</v>
      </c>
      <c r="FL2880">
        <v>0</v>
      </c>
      <c r="FM2880">
        <v>0</v>
      </c>
      <c r="FN2880">
        <v>0</v>
      </c>
      <c r="FO2880">
        <v>0</v>
      </c>
      <c r="FP2880">
        <v>0</v>
      </c>
      <c r="FQ2880">
        <v>0</v>
      </c>
      <c r="FR2880">
        <v>0</v>
      </c>
    </row>
    <row r="2881" spans="2:174" x14ac:dyDescent="0.55000000000000004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  <c r="FF2881">
        <v>0</v>
      </c>
      <c r="FG2881">
        <v>0</v>
      </c>
      <c r="FH2881">
        <v>0</v>
      </c>
      <c r="FI2881">
        <v>0</v>
      </c>
      <c r="FJ2881">
        <v>0</v>
      </c>
      <c r="FK2881">
        <v>0</v>
      </c>
      <c r="FL2881">
        <v>0</v>
      </c>
      <c r="FM2881">
        <v>0</v>
      </c>
      <c r="FN2881">
        <v>0</v>
      </c>
      <c r="FO2881">
        <v>0</v>
      </c>
      <c r="FP2881">
        <v>0</v>
      </c>
      <c r="FQ2881">
        <v>0</v>
      </c>
      <c r="FR2881">
        <v>0</v>
      </c>
    </row>
    <row r="2882" spans="2:174" x14ac:dyDescent="0.55000000000000004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  <c r="FI2882">
        <v>0</v>
      </c>
      <c r="FJ2882">
        <v>0</v>
      </c>
      <c r="FK2882">
        <v>0</v>
      </c>
      <c r="FL2882">
        <v>0</v>
      </c>
      <c r="FM2882">
        <v>0</v>
      </c>
      <c r="FN2882">
        <v>0</v>
      </c>
      <c r="FO2882">
        <v>0</v>
      </c>
      <c r="FP2882">
        <v>0</v>
      </c>
      <c r="FQ2882">
        <v>0</v>
      </c>
      <c r="FR2882">
        <v>0</v>
      </c>
    </row>
    <row r="2883" spans="2:174" x14ac:dyDescent="0.55000000000000004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  <c r="FF2883">
        <v>0</v>
      </c>
      <c r="FG2883">
        <v>0</v>
      </c>
      <c r="FH2883">
        <v>0</v>
      </c>
      <c r="FI2883">
        <v>0</v>
      </c>
      <c r="FJ2883">
        <v>0</v>
      </c>
      <c r="FK2883">
        <v>0</v>
      </c>
      <c r="FL2883">
        <v>0</v>
      </c>
      <c r="FM2883">
        <v>0</v>
      </c>
      <c r="FN2883">
        <v>0</v>
      </c>
      <c r="FO2883">
        <v>0</v>
      </c>
      <c r="FP2883">
        <v>0</v>
      </c>
      <c r="FQ2883">
        <v>0</v>
      </c>
      <c r="FR2883">
        <v>0</v>
      </c>
    </row>
    <row r="2884" spans="2:174" x14ac:dyDescent="0.55000000000000004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  <c r="FF2884">
        <v>4</v>
      </c>
      <c r="FG2884">
        <v>4</v>
      </c>
      <c r="FH2884">
        <v>4</v>
      </c>
      <c r="FI2884">
        <v>4</v>
      </c>
      <c r="FJ2884">
        <v>4</v>
      </c>
      <c r="FK2884">
        <v>4</v>
      </c>
      <c r="FL2884">
        <v>4</v>
      </c>
      <c r="FM2884">
        <v>4</v>
      </c>
      <c r="FN2884">
        <v>4</v>
      </c>
      <c r="FO2884">
        <v>4</v>
      </c>
      <c r="FP2884">
        <v>4</v>
      </c>
      <c r="FQ2884">
        <v>4</v>
      </c>
      <c r="FR2884">
        <v>4</v>
      </c>
    </row>
    <row r="2885" spans="2:174" x14ac:dyDescent="0.55000000000000004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  <c r="FF2885">
        <v>4</v>
      </c>
      <c r="FG2885">
        <v>4</v>
      </c>
      <c r="FH2885">
        <v>4</v>
      </c>
      <c r="FI2885">
        <v>4</v>
      </c>
      <c r="FJ2885">
        <v>4</v>
      </c>
      <c r="FK2885">
        <v>4</v>
      </c>
      <c r="FL2885">
        <v>4</v>
      </c>
      <c r="FM2885">
        <v>4</v>
      </c>
      <c r="FN2885">
        <v>4</v>
      </c>
      <c r="FO2885">
        <v>4</v>
      </c>
      <c r="FP2885">
        <v>4</v>
      </c>
      <c r="FQ2885">
        <v>4</v>
      </c>
      <c r="FR2885">
        <v>4</v>
      </c>
    </row>
    <row r="2886" spans="2:174" x14ac:dyDescent="0.55000000000000004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  <c r="FF2886">
        <v>5</v>
      </c>
      <c r="FG2886">
        <v>5</v>
      </c>
      <c r="FH2886">
        <v>5</v>
      </c>
      <c r="FI2886">
        <v>5</v>
      </c>
      <c r="FJ2886">
        <v>5</v>
      </c>
      <c r="FK2886">
        <v>5</v>
      </c>
      <c r="FL2886">
        <v>5</v>
      </c>
      <c r="FM2886">
        <v>5</v>
      </c>
      <c r="FN2886">
        <v>5</v>
      </c>
      <c r="FO2886">
        <v>5</v>
      </c>
      <c r="FP2886">
        <v>5</v>
      </c>
      <c r="FQ2886">
        <v>5</v>
      </c>
      <c r="FR2886">
        <v>7</v>
      </c>
    </row>
    <row r="2887" spans="2:174" x14ac:dyDescent="0.55000000000000004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  <c r="FF2887">
        <v>13</v>
      </c>
      <c r="FG2887">
        <v>13</v>
      </c>
      <c r="FH2887">
        <v>13</v>
      </c>
      <c r="FI2887">
        <v>13</v>
      </c>
      <c r="FJ2887">
        <v>13</v>
      </c>
      <c r="FK2887">
        <v>13</v>
      </c>
      <c r="FL2887">
        <v>13</v>
      </c>
      <c r="FM2887">
        <v>13</v>
      </c>
      <c r="FN2887">
        <v>13</v>
      </c>
      <c r="FO2887">
        <v>13</v>
      </c>
      <c r="FP2887">
        <v>13</v>
      </c>
      <c r="FQ2887">
        <v>13</v>
      </c>
      <c r="FR2887">
        <v>13</v>
      </c>
    </row>
    <row r="2888" spans="2:174" x14ac:dyDescent="0.55000000000000004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  <c r="FF2888">
        <v>2</v>
      </c>
      <c r="FG2888">
        <v>2</v>
      </c>
      <c r="FH2888">
        <v>2</v>
      </c>
      <c r="FI2888">
        <v>2</v>
      </c>
      <c r="FJ2888">
        <v>2</v>
      </c>
      <c r="FK2888">
        <v>2</v>
      </c>
      <c r="FL2888">
        <v>2</v>
      </c>
      <c r="FM2888">
        <v>2</v>
      </c>
      <c r="FN2888">
        <v>2</v>
      </c>
      <c r="FO2888">
        <v>2</v>
      </c>
      <c r="FP2888">
        <v>2</v>
      </c>
      <c r="FQ2888">
        <v>2</v>
      </c>
      <c r="FR2888">
        <v>2</v>
      </c>
    </row>
    <row r="2889" spans="2:174" x14ac:dyDescent="0.55000000000000004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  <c r="FF2889">
        <v>1</v>
      </c>
      <c r="FG2889">
        <v>1</v>
      </c>
      <c r="FH2889">
        <v>1</v>
      </c>
      <c r="FI2889">
        <v>1</v>
      </c>
      <c r="FJ2889">
        <v>2</v>
      </c>
      <c r="FK2889">
        <v>2</v>
      </c>
      <c r="FL2889">
        <v>2</v>
      </c>
      <c r="FM2889">
        <v>3</v>
      </c>
      <c r="FN2889">
        <v>3</v>
      </c>
      <c r="FO2889">
        <v>3</v>
      </c>
      <c r="FP2889">
        <v>3</v>
      </c>
      <c r="FQ2889">
        <v>3</v>
      </c>
      <c r="FR2889">
        <v>3</v>
      </c>
    </row>
    <row r="2890" spans="2:174" x14ac:dyDescent="0.55000000000000004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  <c r="FF2890">
        <v>7</v>
      </c>
      <c r="FG2890">
        <v>7</v>
      </c>
      <c r="FH2890">
        <v>7</v>
      </c>
      <c r="FI2890">
        <v>7</v>
      </c>
      <c r="FJ2890">
        <v>7</v>
      </c>
      <c r="FK2890">
        <v>7</v>
      </c>
      <c r="FL2890">
        <v>7</v>
      </c>
      <c r="FM2890">
        <v>7</v>
      </c>
      <c r="FN2890">
        <v>7</v>
      </c>
      <c r="FO2890">
        <v>7</v>
      </c>
      <c r="FP2890">
        <v>7</v>
      </c>
      <c r="FQ2890">
        <v>7</v>
      </c>
      <c r="FR2890">
        <v>8</v>
      </c>
    </row>
    <row r="2891" spans="2:174" x14ac:dyDescent="0.55000000000000004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  <c r="FF2891">
        <v>1</v>
      </c>
      <c r="FG2891">
        <v>1</v>
      </c>
      <c r="FH2891">
        <v>1</v>
      </c>
      <c r="FI2891">
        <v>1</v>
      </c>
      <c r="FJ2891">
        <v>1</v>
      </c>
      <c r="FK2891">
        <v>1</v>
      </c>
      <c r="FL2891">
        <v>1</v>
      </c>
      <c r="FM2891">
        <v>1</v>
      </c>
      <c r="FN2891">
        <v>1</v>
      </c>
      <c r="FO2891">
        <v>1</v>
      </c>
      <c r="FP2891">
        <v>1</v>
      </c>
      <c r="FQ2891">
        <v>1</v>
      </c>
      <c r="FR2891">
        <v>1</v>
      </c>
    </row>
    <row r="2892" spans="2:174" x14ac:dyDescent="0.55000000000000004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  <c r="FF2892">
        <v>1</v>
      </c>
      <c r="FG2892">
        <v>1</v>
      </c>
      <c r="FH2892">
        <v>1</v>
      </c>
      <c r="FI2892">
        <v>1</v>
      </c>
      <c r="FJ2892">
        <v>1</v>
      </c>
      <c r="FK2892">
        <v>1</v>
      </c>
      <c r="FL2892">
        <v>1</v>
      </c>
      <c r="FM2892">
        <v>1</v>
      </c>
      <c r="FN2892">
        <v>1</v>
      </c>
      <c r="FO2892">
        <v>1</v>
      </c>
      <c r="FP2892">
        <v>1</v>
      </c>
      <c r="FQ2892">
        <v>1</v>
      </c>
      <c r="FR2892">
        <v>1</v>
      </c>
    </row>
    <row r="2893" spans="2:174" x14ac:dyDescent="0.55000000000000004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  <c r="FF2893">
        <v>2</v>
      </c>
      <c r="FG2893">
        <v>2</v>
      </c>
      <c r="FH2893">
        <v>2</v>
      </c>
      <c r="FI2893">
        <v>2</v>
      </c>
      <c r="FJ2893">
        <v>2</v>
      </c>
      <c r="FK2893">
        <v>2</v>
      </c>
      <c r="FL2893">
        <v>2</v>
      </c>
      <c r="FM2893">
        <v>2</v>
      </c>
      <c r="FN2893">
        <v>2</v>
      </c>
      <c r="FO2893">
        <v>2</v>
      </c>
      <c r="FP2893">
        <v>2</v>
      </c>
      <c r="FQ2893">
        <v>2</v>
      </c>
      <c r="FR2893">
        <v>2</v>
      </c>
    </row>
    <row r="2894" spans="2:174" x14ac:dyDescent="0.55000000000000004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  <c r="FI2894">
        <v>0</v>
      </c>
      <c r="FJ2894">
        <v>0</v>
      </c>
      <c r="FK2894">
        <v>0</v>
      </c>
      <c r="FL2894">
        <v>0</v>
      </c>
      <c r="FM2894">
        <v>0</v>
      </c>
      <c r="FN2894">
        <v>0</v>
      </c>
      <c r="FO2894">
        <v>0</v>
      </c>
      <c r="FP2894">
        <v>0</v>
      </c>
      <c r="FQ2894">
        <v>0</v>
      </c>
      <c r="FR2894">
        <v>0</v>
      </c>
    </row>
    <row r="2895" spans="2:174" x14ac:dyDescent="0.55000000000000004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  <c r="FF2895">
        <v>5</v>
      </c>
      <c r="FG2895">
        <v>5</v>
      </c>
      <c r="FH2895">
        <v>5</v>
      </c>
      <c r="FI2895">
        <v>5</v>
      </c>
      <c r="FJ2895">
        <v>5</v>
      </c>
      <c r="FK2895">
        <v>5</v>
      </c>
      <c r="FL2895">
        <v>5</v>
      </c>
      <c r="FM2895">
        <v>5</v>
      </c>
      <c r="FN2895">
        <v>5</v>
      </c>
      <c r="FO2895">
        <v>5</v>
      </c>
      <c r="FP2895">
        <v>5</v>
      </c>
      <c r="FQ2895">
        <v>5</v>
      </c>
      <c r="FR2895">
        <v>5</v>
      </c>
    </row>
    <row r="2896" spans="2:174" x14ac:dyDescent="0.55000000000000004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  <c r="FF2896">
        <v>369</v>
      </c>
      <c r="FG2896">
        <v>371</v>
      </c>
      <c r="FH2896">
        <v>376</v>
      </c>
      <c r="FI2896">
        <v>378</v>
      </c>
      <c r="FJ2896">
        <v>384</v>
      </c>
      <c r="FK2896">
        <v>387</v>
      </c>
      <c r="FL2896">
        <v>395</v>
      </c>
      <c r="FM2896">
        <v>400</v>
      </c>
      <c r="FN2896">
        <v>400</v>
      </c>
      <c r="FO2896">
        <v>401</v>
      </c>
      <c r="FP2896">
        <v>407</v>
      </c>
      <c r="FQ2896">
        <v>411</v>
      </c>
      <c r="FR2896">
        <v>423</v>
      </c>
    </row>
    <row r="2897" spans="2:174" x14ac:dyDescent="0.55000000000000004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  <c r="FF2897">
        <v>30</v>
      </c>
      <c r="FG2897">
        <v>30</v>
      </c>
      <c r="FH2897">
        <v>30</v>
      </c>
      <c r="FI2897">
        <v>30</v>
      </c>
      <c r="FJ2897">
        <v>30</v>
      </c>
      <c r="FK2897">
        <v>30</v>
      </c>
      <c r="FL2897">
        <v>30</v>
      </c>
      <c r="FM2897">
        <v>30</v>
      </c>
      <c r="FN2897">
        <v>30</v>
      </c>
      <c r="FO2897">
        <v>30</v>
      </c>
      <c r="FP2897">
        <v>30</v>
      </c>
      <c r="FQ2897">
        <v>31</v>
      </c>
      <c r="FR2897">
        <v>31</v>
      </c>
    </row>
    <row r="2898" spans="2:174" x14ac:dyDescent="0.55000000000000004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  <c r="FF2898">
        <v>2</v>
      </c>
      <c r="FG2898">
        <v>2</v>
      </c>
      <c r="FH2898">
        <v>2</v>
      </c>
      <c r="FI2898">
        <v>2</v>
      </c>
      <c r="FJ2898">
        <v>2</v>
      </c>
      <c r="FK2898">
        <v>2</v>
      </c>
      <c r="FL2898">
        <v>2</v>
      </c>
      <c r="FM2898">
        <v>2</v>
      </c>
      <c r="FN2898">
        <v>2</v>
      </c>
      <c r="FO2898">
        <v>2</v>
      </c>
      <c r="FP2898">
        <v>2</v>
      </c>
      <c r="FQ2898">
        <v>2</v>
      </c>
      <c r="FR2898">
        <v>2</v>
      </c>
    </row>
    <row r="2899" spans="2:174" x14ac:dyDescent="0.55000000000000004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  <c r="FF2899">
        <v>0</v>
      </c>
      <c r="FG2899">
        <v>0</v>
      </c>
      <c r="FH2899">
        <v>0</v>
      </c>
      <c r="FI2899">
        <v>0</v>
      </c>
      <c r="FJ2899">
        <v>0</v>
      </c>
      <c r="FK2899">
        <v>0</v>
      </c>
      <c r="FL2899">
        <v>0</v>
      </c>
      <c r="FM2899">
        <v>0</v>
      </c>
      <c r="FN2899">
        <v>0</v>
      </c>
      <c r="FO2899">
        <v>0</v>
      </c>
      <c r="FP2899">
        <v>0</v>
      </c>
      <c r="FQ2899">
        <v>0</v>
      </c>
      <c r="FR2899">
        <v>0</v>
      </c>
    </row>
    <row r="2900" spans="2:174" x14ac:dyDescent="0.55000000000000004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  <c r="FF2900">
        <v>5</v>
      </c>
      <c r="FG2900">
        <v>6</v>
      </c>
      <c r="FH2900">
        <v>6</v>
      </c>
      <c r="FI2900">
        <v>6</v>
      </c>
      <c r="FJ2900">
        <v>7</v>
      </c>
      <c r="FK2900">
        <v>7</v>
      </c>
      <c r="FL2900">
        <v>7</v>
      </c>
      <c r="FM2900">
        <v>7</v>
      </c>
      <c r="FN2900">
        <v>7</v>
      </c>
      <c r="FO2900">
        <v>7</v>
      </c>
      <c r="FP2900">
        <v>10</v>
      </c>
      <c r="FQ2900">
        <v>11</v>
      </c>
      <c r="FR2900">
        <v>11</v>
      </c>
    </row>
    <row r="2901" spans="2:174" x14ac:dyDescent="0.55000000000000004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  <c r="FF2901">
        <v>0</v>
      </c>
      <c r="FG2901">
        <v>0</v>
      </c>
      <c r="FH2901">
        <v>0</v>
      </c>
      <c r="FI2901">
        <v>0</v>
      </c>
      <c r="FJ2901">
        <v>0</v>
      </c>
      <c r="FK2901">
        <v>0</v>
      </c>
      <c r="FL2901">
        <v>0</v>
      </c>
      <c r="FM2901">
        <v>0</v>
      </c>
      <c r="FN2901">
        <v>0</v>
      </c>
      <c r="FO2901">
        <v>0</v>
      </c>
      <c r="FP2901">
        <v>0</v>
      </c>
      <c r="FQ2901">
        <v>0</v>
      </c>
      <c r="FR2901">
        <v>0</v>
      </c>
    </row>
    <row r="2902" spans="2:174" x14ac:dyDescent="0.55000000000000004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  <c r="FF2902">
        <v>4</v>
      </c>
      <c r="FG2902">
        <v>4</v>
      </c>
      <c r="FH2902">
        <v>4</v>
      </c>
      <c r="FI2902">
        <v>4</v>
      </c>
      <c r="FJ2902">
        <v>4</v>
      </c>
      <c r="FK2902">
        <v>4</v>
      </c>
      <c r="FL2902">
        <v>4</v>
      </c>
      <c r="FM2902">
        <v>4</v>
      </c>
      <c r="FN2902">
        <v>4</v>
      </c>
      <c r="FO2902">
        <v>4</v>
      </c>
      <c r="FP2902">
        <v>4</v>
      </c>
      <c r="FQ2902">
        <v>4</v>
      </c>
      <c r="FR2902">
        <v>4</v>
      </c>
    </row>
    <row r="2903" spans="2:174" x14ac:dyDescent="0.55000000000000004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  <c r="FF2903">
        <v>31</v>
      </c>
      <c r="FG2903">
        <v>31</v>
      </c>
      <c r="FH2903">
        <v>32</v>
      </c>
      <c r="FI2903">
        <v>32</v>
      </c>
      <c r="FJ2903">
        <v>46</v>
      </c>
      <c r="FK2903">
        <v>49</v>
      </c>
      <c r="FL2903">
        <v>57</v>
      </c>
      <c r="FM2903">
        <v>58</v>
      </c>
      <c r="FN2903">
        <v>58</v>
      </c>
      <c r="FO2903">
        <v>59</v>
      </c>
      <c r="FP2903">
        <v>75</v>
      </c>
      <c r="FQ2903">
        <v>90</v>
      </c>
      <c r="FR2903">
        <v>123</v>
      </c>
    </row>
    <row r="2904" spans="2:174" x14ac:dyDescent="0.55000000000000004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  <c r="FI2904">
        <v>1</v>
      </c>
      <c r="FJ2904">
        <v>1</v>
      </c>
      <c r="FK2904">
        <v>1</v>
      </c>
      <c r="FL2904">
        <v>1</v>
      </c>
      <c r="FM2904">
        <v>1</v>
      </c>
      <c r="FN2904">
        <v>1</v>
      </c>
      <c r="FO2904">
        <v>2</v>
      </c>
      <c r="FP2904">
        <v>2</v>
      </c>
      <c r="FQ2904">
        <v>2</v>
      </c>
      <c r="FR2904">
        <v>2</v>
      </c>
    </row>
    <row r="2905" spans="2:174" x14ac:dyDescent="0.55000000000000004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  <c r="FF2905">
        <v>1</v>
      </c>
      <c r="FG2905">
        <v>1</v>
      </c>
      <c r="FH2905">
        <v>1</v>
      </c>
      <c r="FI2905">
        <v>1</v>
      </c>
      <c r="FJ2905">
        <v>1</v>
      </c>
      <c r="FK2905">
        <v>1</v>
      </c>
      <c r="FL2905">
        <v>1</v>
      </c>
      <c r="FM2905">
        <v>1</v>
      </c>
      <c r="FN2905">
        <v>1</v>
      </c>
      <c r="FO2905">
        <v>1</v>
      </c>
      <c r="FP2905">
        <v>1</v>
      </c>
      <c r="FQ2905">
        <v>1</v>
      </c>
      <c r="FR2905">
        <v>1</v>
      </c>
    </row>
    <row r="2906" spans="2:174" x14ac:dyDescent="0.55000000000000004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  <c r="FF2906">
        <v>4</v>
      </c>
      <c r="FG2906">
        <v>4</v>
      </c>
      <c r="FH2906">
        <v>4</v>
      </c>
      <c r="FI2906">
        <v>4</v>
      </c>
      <c r="FJ2906">
        <v>4</v>
      </c>
      <c r="FK2906">
        <v>4</v>
      </c>
      <c r="FL2906">
        <v>4</v>
      </c>
      <c r="FM2906">
        <v>4</v>
      </c>
      <c r="FN2906">
        <v>4</v>
      </c>
      <c r="FO2906">
        <v>4</v>
      </c>
      <c r="FP2906">
        <v>4</v>
      </c>
      <c r="FQ2906">
        <v>5</v>
      </c>
      <c r="FR2906">
        <v>5</v>
      </c>
    </row>
    <row r="2907" spans="2:174" x14ac:dyDescent="0.55000000000000004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  <c r="FI2907">
        <v>1</v>
      </c>
      <c r="FJ2907">
        <v>1</v>
      </c>
      <c r="FK2907">
        <v>1</v>
      </c>
      <c r="FL2907">
        <v>1</v>
      </c>
      <c r="FM2907">
        <v>1</v>
      </c>
      <c r="FN2907">
        <v>1</v>
      </c>
      <c r="FO2907">
        <v>1</v>
      </c>
      <c r="FP2907">
        <v>1</v>
      </c>
      <c r="FQ2907">
        <v>1</v>
      </c>
      <c r="FR2907">
        <v>1</v>
      </c>
    </row>
    <row r="2908" spans="2:174" x14ac:dyDescent="0.55000000000000004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  <c r="FF2908">
        <v>0</v>
      </c>
      <c r="FG2908">
        <v>0</v>
      </c>
      <c r="FH2908">
        <v>0</v>
      </c>
      <c r="FI2908">
        <v>0</v>
      </c>
      <c r="FJ2908">
        <v>0</v>
      </c>
      <c r="FK2908">
        <v>0</v>
      </c>
      <c r="FL2908">
        <v>0</v>
      </c>
      <c r="FM2908">
        <v>0</v>
      </c>
      <c r="FN2908">
        <v>0</v>
      </c>
      <c r="FO2908">
        <v>0</v>
      </c>
      <c r="FP2908">
        <v>0</v>
      </c>
      <c r="FQ2908">
        <v>0</v>
      </c>
      <c r="FR2908">
        <v>0</v>
      </c>
    </row>
    <row r="2909" spans="2:174" x14ac:dyDescent="0.55000000000000004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  <c r="FF2909">
        <v>1</v>
      </c>
      <c r="FG2909">
        <v>1</v>
      </c>
      <c r="FH2909">
        <v>1</v>
      </c>
      <c r="FI2909">
        <v>1</v>
      </c>
      <c r="FJ2909">
        <v>1</v>
      </c>
      <c r="FK2909">
        <v>1</v>
      </c>
      <c r="FL2909">
        <v>1</v>
      </c>
      <c r="FM2909">
        <v>1</v>
      </c>
      <c r="FN2909">
        <v>1</v>
      </c>
      <c r="FO2909">
        <v>1</v>
      </c>
      <c r="FP2909">
        <v>1</v>
      </c>
      <c r="FQ2909">
        <v>1</v>
      </c>
      <c r="FR2909">
        <v>1</v>
      </c>
    </row>
    <row r="2910" spans="2:174" x14ac:dyDescent="0.55000000000000004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  <c r="FI2910">
        <v>0</v>
      </c>
      <c r="FJ2910">
        <v>0</v>
      </c>
      <c r="FK2910">
        <v>0</v>
      </c>
      <c r="FL2910">
        <v>0</v>
      </c>
      <c r="FM2910">
        <v>0</v>
      </c>
      <c r="FN2910">
        <v>0</v>
      </c>
      <c r="FO2910">
        <v>0</v>
      </c>
      <c r="FP2910">
        <v>0</v>
      </c>
      <c r="FQ2910">
        <v>0</v>
      </c>
      <c r="FR2910">
        <v>0</v>
      </c>
    </row>
    <row r="2911" spans="2:174" x14ac:dyDescent="0.55000000000000004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  <c r="FF2911">
        <v>6</v>
      </c>
      <c r="FG2911">
        <v>6</v>
      </c>
      <c r="FH2911">
        <v>6</v>
      </c>
      <c r="FI2911">
        <v>6</v>
      </c>
      <c r="FJ2911">
        <v>6</v>
      </c>
      <c r="FK2911">
        <v>8</v>
      </c>
      <c r="FL2911">
        <v>8</v>
      </c>
      <c r="FM2911">
        <v>8</v>
      </c>
      <c r="FN2911">
        <v>8</v>
      </c>
      <c r="FO2911">
        <v>8</v>
      </c>
      <c r="FP2911">
        <v>8</v>
      </c>
      <c r="FQ2911">
        <v>8</v>
      </c>
      <c r="FR2911">
        <v>8</v>
      </c>
    </row>
    <row r="2912" spans="2:174" x14ac:dyDescent="0.55000000000000004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  <c r="FI2912">
        <v>0</v>
      </c>
      <c r="FJ2912">
        <v>0</v>
      </c>
      <c r="FK2912">
        <v>0</v>
      </c>
      <c r="FL2912">
        <v>0</v>
      </c>
      <c r="FM2912">
        <v>0</v>
      </c>
      <c r="FN2912">
        <v>0</v>
      </c>
      <c r="FO2912">
        <v>0</v>
      </c>
      <c r="FP2912">
        <v>0</v>
      </c>
      <c r="FQ2912">
        <v>0</v>
      </c>
      <c r="FR2912">
        <v>0</v>
      </c>
    </row>
    <row r="2913" spans="2:174" x14ac:dyDescent="0.55000000000000004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  <c r="FF2913">
        <v>0</v>
      </c>
      <c r="FG2913">
        <v>0</v>
      </c>
      <c r="FH2913">
        <v>0</v>
      </c>
      <c r="FI2913">
        <v>0</v>
      </c>
      <c r="FJ2913">
        <v>0</v>
      </c>
      <c r="FK2913">
        <v>0</v>
      </c>
      <c r="FL2913">
        <v>0</v>
      </c>
      <c r="FM2913">
        <v>0</v>
      </c>
      <c r="FN2913">
        <v>0</v>
      </c>
      <c r="FO2913">
        <v>0</v>
      </c>
      <c r="FP2913">
        <v>0</v>
      </c>
      <c r="FQ2913">
        <v>0</v>
      </c>
      <c r="FR2913">
        <v>0</v>
      </c>
    </row>
    <row r="2914" spans="2:174" x14ac:dyDescent="0.55000000000000004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  <c r="FI2914">
        <v>0</v>
      </c>
      <c r="FJ2914">
        <v>0</v>
      </c>
      <c r="FK2914">
        <v>0</v>
      </c>
      <c r="FL2914">
        <v>0</v>
      </c>
      <c r="FM2914">
        <v>0</v>
      </c>
      <c r="FN2914">
        <v>0</v>
      </c>
      <c r="FO2914">
        <v>0</v>
      </c>
      <c r="FP2914">
        <v>0</v>
      </c>
      <c r="FQ2914">
        <v>0</v>
      </c>
      <c r="FR2914">
        <v>0</v>
      </c>
    </row>
    <row r="2915" spans="2:174" x14ac:dyDescent="0.55000000000000004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  <c r="FF2915">
        <v>1</v>
      </c>
      <c r="FG2915">
        <v>1</v>
      </c>
      <c r="FH2915">
        <v>1</v>
      </c>
      <c r="FI2915">
        <v>1</v>
      </c>
      <c r="FJ2915">
        <v>1</v>
      </c>
      <c r="FK2915">
        <v>1</v>
      </c>
      <c r="FL2915">
        <v>1</v>
      </c>
      <c r="FM2915">
        <v>1</v>
      </c>
      <c r="FN2915">
        <v>1</v>
      </c>
      <c r="FO2915">
        <v>1</v>
      </c>
      <c r="FP2915">
        <v>1</v>
      </c>
      <c r="FQ2915">
        <v>1</v>
      </c>
      <c r="FR2915">
        <v>1</v>
      </c>
    </row>
    <row r="2916" spans="2:174" x14ac:dyDescent="0.55000000000000004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  <c r="FF2916">
        <v>1</v>
      </c>
      <c r="FG2916">
        <v>1</v>
      </c>
      <c r="FH2916">
        <v>1</v>
      </c>
      <c r="FI2916">
        <v>1</v>
      </c>
      <c r="FJ2916">
        <v>1</v>
      </c>
      <c r="FK2916">
        <v>1</v>
      </c>
      <c r="FL2916">
        <v>1</v>
      </c>
      <c r="FM2916">
        <v>1</v>
      </c>
      <c r="FN2916">
        <v>1</v>
      </c>
      <c r="FO2916">
        <v>1</v>
      </c>
      <c r="FP2916">
        <v>1</v>
      </c>
      <c r="FQ2916">
        <v>1</v>
      </c>
      <c r="FR2916">
        <v>1</v>
      </c>
    </row>
    <row r="2917" spans="2:174" x14ac:dyDescent="0.55000000000000004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  <c r="FI2917">
        <v>0</v>
      </c>
      <c r="FJ2917">
        <v>0</v>
      </c>
      <c r="FK2917">
        <v>0</v>
      </c>
      <c r="FL2917">
        <v>0</v>
      </c>
      <c r="FM2917">
        <v>0</v>
      </c>
      <c r="FN2917">
        <v>0</v>
      </c>
      <c r="FO2917">
        <v>0</v>
      </c>
      <c r="FP2917">
        <v>0</v>
      </c>
      <c r="FQ2917">
        <v>0</v>
      </c>
      <c r="FR2917">
        <v>0</v>
      </c>
    </row>
    <row r="2918" spans="2:174" x14ac:dyDescent="0.55000000000000004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  <c r="FF2918">
        <v>32</v>
      </c>
      <c r="FG2918">
        <v>32</v>
      </c>
      <c r="FH2918">
        <v>32</v>
      </c>
      <c r="FI2918">
        <v>33</v>
      </c>
      <c r="FJ2918">
        <v>34</v>
      </c>
      <c r="FK2918">
        <v>34</v>
      </c>
      <c r="FL2918">
        <v>34</v>
      </c>
      <c r="FM2918">
        <v>35</v>
      </c>
      <c r="FN2918">
        <v>35</v>
      </c>
      <c r="FO2918">
        <v>35</v>
      </c>
      <c r="FP2918">
        <v>36</v>
      </c>
      <c r="FQ2918">
        <v>36</v>
      </c>
      <c r="FR2918">
        <v>36</v>
      </c>
    </row>
    <row r="2919" spans="2:174" x14ac:dyDescent="0.55000000000000004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  <c r="FF2919">
        <v>0</v>
      </c>
      <c r="FG2919">
        <v>0</v>
      </c>
      <c r="FH2919">
        <v>0</v>
      </c>
      <c r="FI2919">
        <v>0</v>
      </c>
      <c r="FJ2919">
        <v>0</v>
      </c>
      <c r="FK2919">
        <v>0</v>
      </c>
      <c r="FL2919">
        <v>0</v>
      </c>
      <c r="FM2919">
        <v>0</v>
      </c>
      <c r="FN2919">
        <v>0</v>
      </c>
      <c r="FO2919">
        <v>0</v>
      </c>
      <c r="FP2919">
        <v>0</v>
      </c>
      <c r="FQ2919">
        <v>0</v>
      </c>
      <c r="FR2919">
        <v>0</v>
      </c>
    </row>
    <row r="2920" spans="2:174" x14ac:dyDescent="0.55000000000000004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  <c r="FI2920">
        <v>0</v>
      </c>
      <c r="FJ2920">
        <v>0</v>
      </c>
      <c r="FK2920">
        <v>0</v>
      </c>
      <c r="FL2920">
        <v>0</v>
      </c>
      <c r="FM2920">
        <v>0</v>
      </c>
      <c r="FN2920">
        <v>0</v>
      </c>
      <c r="FO2920">
        <v>0</v>
      </c>
      <c r="FP2920">
        <v>0</v>
      </c>
      <c r="FQ2920">
        <v>0</v>
      </c>
      <c r="FR2920">
        <v>0</v>
      </c>
    </row>
    <row r="2921" spans="2:174" x14ac:dyDescent="0.55000000000000004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  <c r="FF2921">
        <v>4</v>
      </c>
      <c r="FG2921">
        <v>4</v>
      </c>
      <c r="FH2921">
        <v>4</v>
      </c>
      <c r="FI2921">
        <v>4</v>
      </c>
      <c r="FJ2921">
        <v>4</v>
      </c>
      <c r="FK2921">
        <v>4</v>
      </c>
      <c r="FL2921">
        <v>4</v>
      </c>
      <c r="FM2921">
        <v>4</v>
      </c>
      <c r="FN2921">
        <v>4</v>
      </c>
      <c r="FO2921">
        <v>4</v>
      </c>
      <c r="FP2921">
        <v>4</v>
      </c>
      <c r="FQ2921">
        <v>4</v>
      </c>
      <c r="FR2921">
        <v>4</v>
      </c>
    </row>
    <row r="2922" spans="2:174" x14ac:dyDescent="0.55000000000000004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  <c r="FF2922">
        <v>0</v>
      </c>
      <c r="FG2922">
        <v>0</v>
      </c>
      <c r="FH2922">
        <v>0</v>
      </c>
      <c r="FI2922">
        <v>0</v>
      </c>
      <c r="FJ2922">
        <v>0</v>
      </c>
      <c r="FK2922">
        <v>0</v>
      </c>
      <c r="FL2922">
        <v>0</v>
      </c>
      <c r="FM2922">
        <v>0</v>
      </c>
      <c r="FN2922">
        <v>0</v>
      </c>
      <c r="FO2922">
        <v>0</v>
      </c>
      <c r="FP2922">
        <v>0</v>
      </c>
      <c r="FQ2922">
        <v>0</v>
      </c>
      <c r="FR2922">
        <v>0</v>
      </c>
    </row>
    <row r="2923" spans="2:174" x14ac:dyDescent="0.55000000000000004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  <c r="FF2923">
        <v>0</v>
      </c>
      <c r="FG2923">
        <v>0</v>
      </c>
      <c r="FH2923">
        <v>0</v>
      </c>
      <c r="FI2923">
        <v>0</v>
      </c>
      <c r="FJ2923">
        <v>0</v>
      </c>
      <c r="FK2923">
        <v>0</v>
      </c>
      <c r="FL2923">
        <v>0</v>
      </c>
      <c r="FM2923">
        <v>0</v>
      </c>
      <c r="FN2923">
        <v>0</v>
      </c>
      <c r="FO2923">
        <v>0</v>
      </c>
      <c r="FP2923">
        <v>0</v>
      </c>
      <c r="FQ2923">
        <v>0</v>
      </c>
      <c r="FR2923">
        <v>0</v>
      </c>
    </row>
    <row r="2924" spans="2:174" x14ac:dyDescent="0.55000000000000004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  <c r="FF2924">
        <v>4</v>
      </c>
      <c r="FG2924">
        <v>4</v>
      </c>
      <c r="FH2924">
        <v>4</v>
      </c>
      <c r="FI2924">
        <v>4</v>
      </c>
      <c r="FJ2924">
        <v>4</v>
      </c>
      <c r="FK2924">
        <v>4</v>
      </c>
      <c r="FL2924">
        <v>5</v>
      </c>
      <c r="FM2924">
        <v>5</v>
      </c>
      <c r="FN2924">
        <v>5</v>
      </c>
      <c r="FO2924">
        <v>5</v>
      </c>
      <c r="FP2924">
        <v>5</v>
      </c>
      <c r="FQ2924">
        <v>5</v>
      </c>
      <c r="FR2924">
        <v>5</v>
      </c>
    </row>
    <row r="2925" spans="2:174" x14ac:dyDescent="0.55000000000000004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  <c r="FI2925">
        <v>0</v>
      </c>
      <c r="FJ2925">
        <v>0</v>
      </c>
      <c r="FK2925">
        <v>0</v>
      </c>
      <c r="FL2925">
        <v>0</v>
      </c>
      <c r="FM2925">
        <v>0</v>
      </c>
      <c r="FN2925">
        <v>0</v>
      </c>
      <c r="FO2925">
        <v>0</v>
      </c>
      <c r="FP2925">
        <v>0</v>
      </c>
      <c r="FQ2925">
        <v>0</v>
      </c>
      <c r="FR2925">
        <v>0</v>
      </c>
    </row>
    <row r="2926" spans="2:174" x14ac:dyDescent="0.55000000000000004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0</v>
      </c>
      <c r="FM2926">
        <v>0</v>
      </c>
      <c r="FN2926">
        <v>0</v>
      </c>
      <c r="FO2926">
        <v>0</v>
      </c>
      <c r="FP2926">
        <v>0</v>
      </c>
      <c r="FQ2926">
        <v>0</v>
      </c>
      <c r="FR2926">
        <v>0</v>
      </c>
    </row>
    <row r="2927" spans="2:174" x14ac:dyDescent="0.55000000000000004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  <c r="FR2927">
        <v>0</v>
      </c>
    </row>
    <row r="2928" spans="2:174" x14ac:dyDescent="0.55000000000000004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  <c r="FI2928">
        <v>1</v>
      </c>
      <c r="FJ2928">
        <v>1</v>
      </c>
      <c r="FK2928">
        <v>1</v>
      </c>
      <c r="FL2928">
        <v>1</v>
      </c>
      <c r="FM2928">
        <v>1</v>
      </c>
      <c r="FN2928">
        <v>1</v>
      </c>
      <c r="FO2928">
        <v>1</v>
      </c>
      <c r="FP2928">
        <v>1</v>
      </c>
      <c r="FQ2928">
        <v>1</v>
      </c>
      <c r="FR2928">
        <v>1</v>
      </c>
    </row>
    <row r="2929" spans="2:174" x14ac:dyDescent="0.55000000000000004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  <c r="FF2929">
        <v>0</v>
      </c>
      <c r="FG2929">
        <v>0</v>
      </c>
      <c r="FH2929">
        <v>0</v>
      </c>
      <c r="FI2929">
        <v>0</v>
      </c>
      <c r="FJ2929">
        <v>0</v>
      </c>
      <c r="FK2929">
        <v>0</v>
      </c>
      <c r="FL2929">
        <v>0</v>
      </c>
      <c r="FM2929">
        <v>0</v>
      </c>
      <c r="FN2929">
        <v>0</v>
      </c>
      <c r="FO2929">
        <v>0</v>
      </c>
      <c r="FP2929">
        <v>0</v>
      </c>
      <c r="FQ2929">
        <v>0</v>
      </c>
      <c r="FR2929">
        <v>0</v>
      </c>
    </row>
    <row r="2930" spans="2:174" x14ac:dyDescent="0.55000000000000004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  <c r="FM2930">
        <v>0</v>
      </c>
      <c r="FN2930">
        <v>0</v>
      </c>
      <c r="FO2930">
        <v>0</v>
      </c>
      <c r="FP2930">
        <v>0</v>
      </c>
      <c r="FQ2930">
        <v>0</v>
      </c>
      <c r="FR2930">
        <v>0</v>
      </c>
    </row>
    <row r="2931" spans="2:174" x14ac:dyDescent="0.55000000000000004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  <c r="FF2931">
        <v>0</v>
      </c>
      <c r="FG2931">
        <v>0</v>
      </c>
      <c r="FH2931">
        <v>0</v>
      </c>
      <c r="FI2931">
        <v>0</v>
      </c>
      <c r="FJ2931">
        <v>0</v>
      </c>
      <c r="FK2931">
        <v>0</v>
      </c>
      <c r="FL2931">
        <v>0</v>
      </c>
      <c r="FM2931">
        <v>0</v>
      </c>
      <c r="FN2931">
        <v>0</v>
      </c>
      <c r="FO2931">
        <v>0</v>
      </c>
      <c r="FP2931">
        <v>0</v>
      </c>
      <c r="FQ2931">
        <v>0</v>
      </c>
      <c r="FR2931">
        <v>0</v>
      </c>
    </row>
    <row r="2932" spans="2:174" x14ac:dyDescent="0.55000000000000004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  <c r="FF2932">
        <v>1</v>
      </c>
      <c r="FG2932">
        <v>1</v>
      </c>
      <c r="FH2932">
        <v>1</v>
      </c>
      <c r="FI2932">
        <v>1</v>
      </c>
      <c r="FJ2932">
        <v>1</v>
      </c>
      <c r="FK2932">
        <v>1</v>
      </c>
      <c r="FL2932">
        <v>1</v>
      </c>
      <c r="FM2932">
        <v>1</v>
      </c>
      <c r="FN2932">
        <v>1</v>
      </c>
      <c r="FO2932">
        <v>1</v>
      </c>
      <c r="FP2932">
        <v>1</v>
      </c>
      <c r="FQ2932">
        <v>1</v>
      </c>
      <c r="FR2932">
        <v>1</v>
      </c>
    </row>
    <row r="2933" spans="2:174" x14ac:dyDescent="0.55000000000000004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  <c r="FF2933">
        <v>0</v>
      </c>
      <c r="FG2933">
        <v>0</v>
      </c>
      <c r="FH2933">
        <v>0</v>
      </c>
      <c r="FI2933">
        <v>0</v>
      </c>
      <c r="FJ2933">
        <v>0</v>
      </c>
      <c r="FK2933">
        <v>0</v>
      </c>
      <c r="FL2933">
        <v>0</v>
      </c>
      <c r="FM2933">
        <v>0</v>
      </c>
      <c r="FN2933">
        <v>0</v>
      </c>
      <c r="FO2933">
        <v>0</v>
      </c>
      <c r="FP2933">
        <v>0</v>
      </c>
      <c r="FQ2933">
        <v>0</v>
      </c>
      <c r="FR2933">
        <v>0</v>
      </c>
    </row>
    <row r="2934" spans="2:174" x14ac:dyDescent="0.55000000000000004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  <c r="FF2934">
        <v>13</v>
      </c>
      <c r="FG2934">
        <v>13</v>
      </c>
      <c r="FH2934">
        <v>13</v>
      </c>
      <c r="FI2934">
        <v>13</v>
      </c>
      <c r="FJ2934">
        <v>13</v>
      </c>
      <c r="FK2934">
        <v>13</v>
      </c>
      <c r="FL2934">
        <v>13</v>
      </c>
      <c r="FM2934">
        <v>13</v>
      </c>
      <c r="FN2934">
        <v>13</v>
      </c>
      <c r="FO2934">
        <v>13</v>
      </c>
      <c r="FP2934">
        <v>13</v>
      </c>
      <c r="FQ2934">
        <v>13</v>
      </c>
      <c r="FR2934">
        <v>13</v>
      </c>
    </row>
    <row r="2935" spans="2:174" x14ac:dyDescent="0.55000000000000004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  <c r="FI2935">
        <v>0</v>
      </c>
      <c r="FJ2935">
        <v>0</v>
      </c>
      <c r="FK2935">
        <v>0</v>
      </c>
      <c r="FL2935">
        <v>0</v>
      </c>
      <c r="FM2935">
        <v>0</v>
      </c>
      <c r="FN2935">
        <v>0</v>
      </c>
      <c r="FO2935">
        <v>0</v>
      </c>
      <c r="FP2935">
        <v>0</v>
      </c>
      <c r="FQ2935">
        <v>0</v>
      </c>
      <c r="FR2935">
        <v>0</v>
      </c>
    </row>
    <row r="2936" spans="2:174" x14ac:dyDescent="0.55000000000000004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  <c r="FI2936">
        <v>0</v>
      </c>
      <c r="FJ2936">
        <v>0</v>
      </c>
      <c r="FK2936">
        <v>0</v>
      </c>
      <c r="FL2936">
        <v>0</v>
      </c>
      <c r="FM2936">
        <v>0</v>
      </c>
      <c r="FN2936">
        <v>0</v>
      </c>
      <c r="FO2936">
        <v>0</v>
      </c>
      <c r="FP2936">
        <v>0</v>
      </c>
      <c r="FQ2936">
        <v>0</v>
      </c>
      <c r="FR2936">
        <v>0</v>
      </c>
    </row>
    <row r="2937" spans="2:174" x14ac:dyDescent="0.55000000000000004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  <c r="FI2937">
        <v>0</v>
      </c>
      <c r="FJ2937">
        <v>0</v>
      </c>
      <c r="FK2937">
        <v>0</v>
      </c>
      <c r="FL2937">
        <v>0</v>
      </c>
      <c r="FM2937">
        <v>0</v>
      </c>
      <c r="FN2937">
        <v>0</v>
      </c>
      <c r="FO2937">
        <v>0</v>
      </c>
      <c r="FP2937">
        <v>0</v>
      </c>
      <c r="FQ2937">
        <v>0</v>
      </c>
      <c r="FR2937">
        <v>0</v>
      </c>
    </row>
    <row r="2938" spans="2:174" x14ac:dyDescent="0.55000000000000004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  <c r="FF2938">
        <v>1</v>
      </c>
      <c r="FG2938">
        <v>1</v>
      </c>
      <c r="FH2938">
        <v>1</v>
      </c>
      <c r="FI2938">
        <v>1</v>
      </c>
      <c r="FJ2938">
        <v>1</v>
      </c>
      <c r="FK2938">
        <v>1</v>
      </c>
      <c r="FL2938">
        <v>1</v>
      </c>
      <c r="FM2938">
        <v>1</v>
      </c>
      <c r="FN2938">
        <v>1</v>
      </c>
      <c r="FO2938">
        <v>1</v>
      </c>
      <c r="FP2938">
        <v>1</v>
      </c>
      <c r="FQ2938">
        <v>1</v>
      </c>
      <c r="FR2938">
        <v>1</v>
      </c>
    </row>
    <row r="2939" spans="2:174" x14ac:dyDescent="0.55000000000000004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  <c r="FF2939">
        <v>3</v>
      </c>
      <c r="FG2939">
        <v>3</v>
      </c>
      <c r="FH2939">
        <v>3</v>
      </c>
      <c r="FI2939">
        <v>3</v>
      </c>
      <c r="FJ2939">
        <v>3</v>
      </c>
      <c r="FK2939">
        <v>3</v>
      </c>
      <c r="FL2939">
        <v>3</v>
      </c>
      <c r="FM2939">
        <v>3</v>
      </c>
      <c r="FN2939">
        <v>3</v>
      </c>
      <c r="FO2939">
        <v>3</v>
      </c>
      <c r="FP2939">
        <v>3</v>
      </c>
      <c r="FQ2939">
        <v>3</v>
      </c>
      <c r="FR2939">
        <v>3</v>
      </c>
    </row>
    <row r="2940" spans="2:174" x14ac:dyDescent="0.55000000000000004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  <c r="FF2940">
        <v>0</v>
      </c>
      <c r="FG2940">
        <v>0</v>
      </c>
      <c r="FH2940">
        <v>0</v>
      </c>
      <c r="FI2940">
        <v>0</v>
      </c>
      <c r="FJ2940">
        <v>0</v>
      </c>
      <c r="FK2940">
        <v>0</v>
      </c>
      <c r="FL2940">
        <v>0</v>
      </c>
      <c r="FM2940">
        <v>0</v>
      </c>
      <c r="FN2940">
        <v>0</v>
      </c>
      <c r="FO2940">
        <v>0</v>
      </c>
      <c r="FP2940">
        <v>0</v>
      </c>
      <c r="FQ2940">
        <v>0</v>
      </c>
      <c r="FR2940">
        <v>0</v>
      </c>
    </row>
    <row r="2941" spans="2:174" x14ac:dyDescent="0.55000000000000004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  <c r="FF2941">
        <v>3</v>
      </c>
      <c r="FG2941">
        <v>3</v>
      </c>
      <c r="FH2941">
        <v>3</v>
      </c>
      <c r="FI2941">
        <v>3</v>
      </c>
      <c r="FJ2941">
        <v>3</v>
      </c>
      <c r="FK2941">
        <v>3</v>
      </c>
      <c r="FL2941">
        <v>3</v>
      </c>
      <c r="FM2941">
        <v>3</v>
      </c>
      <c r="FN2941">
        <v>3</v>
      </c>
      <c r="FO2941">
        <v>3</v>
      </c>
      <c r="FP2941">
        <v>3</v>
      </c>
      <c r="FQ2941">
        <v>3</v>
      </c>
      <c r="FR2941">
        <v>3</v>
      </c>
    </row>
    <row r="2942" spans="2:174" x14ac:dyDescent="0.55000000000000004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  <c r="FF2942">
        <v>1</v>
      </c>
      <c r="FG2942">
        <v>1</v>
      </c>
      <c r="FH2942">
        <v>1</v>
      </c>
      <c r="FI2942">
        <v>1</v>
      </c>
      <c r="FJ2942">
        <v>1</v>
      </c>
      <c r="FK2942">
        <v>1</v>
      </c>
      <c r="FL2942">
        <v>1</v>
      </c>
      <c r="FM2942">
        <v>1</v>
      </c>
      <c r="FN2942">
        <v>1</v>
      </c>
      <c r="FO2942">
        <v>1</v>
      </c>
      <c r="FP2942">
        <v>1</v>
      </c>
      <c r="FQ2942">
        <v>1</v>
      </c>
      <c r="FR2942">
        <v>1</v>
      </c>
    </row>
    <row r="2943" spans="2:174" x14ac:dyDescent="0.55000000000000004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  <c r="FF2943">
        <v>0</v>
      </c>
      <c r="FG2943">
        <v>0</v>
      </c>
      <c r="FH2943">
        <v>0</v>
      </c>
      <c r="FI2943">
        <v>0</v>
      </c>
      <c r="FJ2943">
        <v>0</v>
      </c>
      <c r="FK2943">
        <v>0</v>
      </c>
      <c r="FL2943">
        <v>0</v>
      </c>
      <c r="FM2943">
        <v>0</v>
      </c>
      <c r="FN2943">
        <v>0</v>
      </c>
      <c r="FO2943">
        <v>0</v>
      </c>
      <c r="FP2943">
        <v>0</v>
      </c>
      <c r="FQ2943">
        <v>0</v>
      </c>
      <c r="FR2943">
        <v>0</v>
      </c>
    </row>
    <row r="2944" spans="2:174" x14ac:dyDescent="0.55000000000000004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  <c r="FF2944">
        <v>0</v>
      </c>
      <c r="FG2944">
        <v>0</v>
      </c>
      <c r="FH2944">
        <v>0</v>
      </c>
      <c r="FI2944">
        <v>0</v>
      </c>
      <c r="FJ2944">
        <v>0</v>
      </c>
      <c r="FK2944">
        <v>0</v>
      </c>
      <c r="FL2944">
        <v>0</v>
      </c>
      <c r="FM2944">
        <v>0</v>
      </c>
      <c r="FN2944">
        <v>0</v>
      </c>
      <c r="FO2944">
        <v>0</v>
      </c>
      <c r="FP2944">
        <v>0</v>
      </c>
      <c r="FQ2944">
        <v>0</v>
      </c>
      <c r="FR2944">
        <v>0</v>
      </c>
    </row>
    <row r="2945" spans="2:174" x14ac:dyDescent="0.55000000000000004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  <c r="FI2945">
        <v>0</v>
      </c>
      <c r="FJ2945">
        <v>0</v>
      </c>
      <c r="FK2945">
        <v>0</v>
      </c>
      <c r="FL2945">
        <v>0</v>
      </c>
      <c r="FM2945">
        <v>0</v>
      </c>
      <c r="FN2945">
        <v>0</v>
      </c>
      <c r="FO2945">
        <v>0</v>
      </c>
      <c r="FP2945">
        <v>0</v>
      </c>
      <c r="FQ2945">
        <v>0</v>
      </c>
      <c r="FR2945">
        <v>0</v>
      </c>
    </row>
    <row r="2946" spans="2:174" x14ac:dyDescent="0.55000000000000004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  <c r="FM2946">
        <v>0</v>
      </c>
      <c r="FN2946">
        <v>0</v>
      </c>
      <c r="FO2946">
        <v>0</v>
      </c>
      <c r="FP2946">
        <v>0</v>
      </c>
      <c r="FQ2946">
        <v>0</v>
      </c>
      <c r="FR2946">
        <v>0</v>
      </c>
    </row>
    <row r="2947" spans="2:174" x14ac:dyDescent="0.55000000000000004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  <c r="FF2947">
        <v>51</v>
      </c>
      <c r="FG2947">
        <v>51</v>
      </c>
      <c r="FH2947">
        <v>51</v>
      </c>
      <c r="FI2947">
        <v>51</v>
      </c>
      <c r="FJ2947">
        <v>52</v>
      </c>
      <c r="FK2947">
        <v>52</v>
      </c>
      <c r="FL2947">
        <v>52</v>
      </c>
      <c r="FM2947">
        <v>52</v>
      </c>
      <c r="FN2947">
        <v>52</v>
      </c>
      <c r="FO2947">
        <v>52</v>
      </c>
      <c r="FP2947">
        <v>56</v>
      </c>
      <c r="FQ2947">
        <v>56</v>
      </c>
      <c r="FR2947">
        <v>58</v>
      </c>
    </row>
    <row r="2948" spans="2:174" x14ac:dyDescent="0.55000000000000004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  <c r="FI2948">
        <v>1</v>
      </c>
      <c r="FJ2948">
        <v>1</v>
      </c>
      <c r="FK2948">
        <v>1</v>
      </c>
      <c r="FL2948">
        <v>1</v>
      </c>
      <c r="FM2948">
        <v>1</v>
      </c>
      <c r="FN2948">
        <v>1</v>
      </c>
      <c r="FO2948">
        <v>1</v>
      </c>
      <c r="FP2948">
        <v>1</v>
      </c>
      <c r="FQ2948">
        <v>1</v>
      </c>
      <c r="FR2948">
        <v>1</v>
      </c>
    </row>
    <row r="2949" spans="2:174" x14ac:dyDescent="0.55000000000000004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  <c r="FF2949">
        <v>0</v>
      </c>
      <c r="FG2949">
        <v>0</v>
      </c>
      <c r="FH2949">
        <v>0</v>
      </c>
      <c r="FI2949">
        <v>0</v>
      </c>
      <c r="FJ2949">
        <v>0</v>
      </c>
      <c r="FK2949">
        <v>0</v>
      </c>
      <c r="FL2949">
        <v>0</v>
      </c>
      <c r="FM2949">
        <v>0</v>
      </c>
      <c r="FN2949">
        <v>0</v>
      </c>
      <c r="FO2949">
        <v>0</v>
      </c>
      <c r="FP2949">
        <v>0</v>
      </c>
      <c r="FQ2949">
        <v>0</v>
      </c>
      <c r="FR2949">
        <v>0</v>
      </c>
    </row>
    <row r="2950" spans="2:174" x14ac:dyDescent="0.55000000000000004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  <c r="FF2950">
        <v>6</v>
      </c>
      <c r="FG2950">
        <v>6</v>
      </c>
      <c r="FH2950">
        <v>6</v>
      </c>
      <c r="FI2950">
        <v>8</v>
      </c>
      <c r="FJ2950">
        <v>9</v>
      </c>
      <c r="FK2950">
        <v>9</v>
      </c>
      <c r="FL2950">
        <v>9</v>
      </c>
      <c r="FM2950">
        <v>9</v>
      </c>
      <c r="FN2950">
        <v>11</v>
      </c>
      <c r="FO2950">
        <v>11</v>
      </c>
      <c r="FP2950">
        <v>13</v>
      </c>
      <c r="FQ2950">
        <v>13</v>
      </c>
      <c r="FR2950">
        <v>14</v>
      </c>
    </row>
    <row r="2951" spans="2:174" x14ac:dyDescent="0.55000000000000004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  <c r="FM2951">
        <v>0</v>
      </c>
      <c r="FN2951">
        <v>0</v>
      </c>
      <c r="FO2951">
        <v>0</v>
      </c>
      <c r="FP2951">
        <v>0</v>
      </c>
      <c r="FQ2951">
        <v>0</v>
      </c>
      <c r="FR2951">
        <v>0</v>
      </c>
    </row>
    <row r="2952" spans="2:174" x14ac:dyDescent="0.55000000000000004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  <c r="FI2952">
        <v>0</v>
      </c>
      <c r="FJ2952">
        <v>0</v>
      </c>
      <c r="FK2952">
        <v>0</v>
      </c>
      <c r="FL2952">
        <v>0</v>
      </c>
      <c r="FM2952">
        <v>0</v>
      </c>
      <c r="FN2952">
        <v>0</v>
      </c>
      <c r="FO2952">
        <v>0</v>
      </c>
      <c r="FP2952">
        <v>0</v>
      </c>
      <c r="FQ2952">
        <v>0</v>
      </c>
      <c r="FR2952">
        <v>0</v>
      </c>
    </row>
    <row r="2953" spans="2:174" x14ac:dyDescent="0.55000000000000004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  <c r="FF2953">
        <v>1</v>
      </c>
      <c r="FG2953">
        <v>1</v>
      </c>
      <c r="FH2953">
        <v>1</v>
      </c>
      <c r="FI2953">
        <v>1</v>
      </c>
      <c r="FJ2953">
        <v>1</v>
      </c>
      <c r="FK2953">
        <v>1</v>
      </c>
      <c r="FL2953">
        <v>1</v>
      </c>
      <c r="FM2953">
        <v>1</v>
      </c>
      <c r="FN2953">
        <v>1</v>
      </c>
      <c r="FO2953">
        <v>1</v>
      </c>
      <c r="FP2953">
        <v>1</v>
      </c>
      <c r="FQ2953">
        <v>1</v>
      </c>
      <c r="FR2953">
        <v>1</v>
      </c>
    </row>
    <row r="2954" spans="2:174" x14ac:dyDescent="0.55000000000000004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  <c r="FF2954">
        <v>1</v>
      </c>
      <c r="FG2954">
        <v>1</v>
      </c>
      <c r="FH2954">
        <v>1</v>
      </c>
      <c r="FI2954">
        <v>1</v>
      </c>
      <c r="FJ2954">
        <v>1</v>
      </c>
      <c r="FK2954">
        <v>1</v>
      </c>
      <c r="FL2954">
        <v>1</v>
      </c>
      <c r="FM2954">
        <v>1</v>
      </c>
      <c r="FN2954">
        <v>1</v>
      </c>
      <c r="FO2954">
        <v>1</v>
      </c>
      <c r="FP2954">
        <v>1</v>
      </c>
      <c r="FQ2954">
        <v>1</v>
      </c>
      <c r="FR2954">
        <v>1</v>
      </c>
    </row>
    <row r="2955" spans="2:174" x14ac:dyDescent="0.55000000000000004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  <c r="FI2955">
        <v>0</v>
      </c>
      <c r="FJ2955">
        <v>0</v>
      </c>
      <c r="FK2955">
        <v>0</v>
      </c>
      <c r="FL2955">
        <v>0</v>
      </c>
      <c r="FM2955">
        <v>0</v>
      </c>
      <c r="FN2955">
        <v>0</v>
      </c>
      <c r="FO2955">
        <v>0</v>
      </c>
      <c r="FP2955">
        <v>0</v>
      </c>
      <c r="FQ2955">
        <v>0</v>
      </c>
      <c r="FR2955">
        <v>0</v>
      </c>
    </row>
    <row r="2956" spans="2:174" x14ac:dyDescent="0.55000000000000004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  <c r="FF2956">
        <v>5</v>
      </c>
      <c r="FG2956">
        <v>5</v>
      </c>
      <c r="FH2956">
        <v>5</v>
      </c>
      <c r="FI2956">
        <v>5</v>
      </c>
      <c r="FJ2956">
        <v>5</v>
      </c>
      <c r="FK2956">
        <v>5</v>
      </c>
      <c r="FL2956">
        <v>5</v>
      </c>
      <c r="FM2956">
        <v>5</v>
      </c>
      <c r="FN2956">
        <v>5</v>
      </c>
      <c r="FO2956">
        <v>5</v>
      </c>
      <c r="FP2956">
        <v>5</v>
      </c>
      <c r="FQ2956">
        <v>5</v>
      </c>
      <c r="FR2956">
        <v>5</v>
      </c>
    </row>
    <row r="2957" spans="2:174" x14ac:dyDescent="0.55000000000000004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  <c r="FF2957">
        <v>2</v>
      </c>
      <c r="FG2957">
        <v>2</v>
      </c>
      <c r="FH2957">
        <v>2</v>
      </c>
      <c r="FI2957">
        <v>2</v>
      </c>
      <c r="FJ2957">
        <v>3</v>
      </c>
      <c r="FK2957">
        <v>3</v>
      </c>
      <c r="FL2957">
        <v>5</v>
      </c>
      <c r="FM2957">
        <v>5</v>
      </c>
      <c r="FN2957">
        <v>5</v>
      </c>
      <c r="FO2957">
        <v>5</v>
      </c>
      <c r="FP2957">
        <v>5</v>
      </c>
      <c r="FQ2957">
        <v>5</v>
      </c>
      <c r="FR2957">
        <v>6</v>
      </c>
    </row>
    <row r="2958" spans="2:174" x14ac:dyDescent="0.55000000000000004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  <c r="FF2958">
        <v>2</v>
      </c>
      <c r="FG2958">
        <v>2</v>
      </c>
      <c r="FH2958">
        <v>2</v>
      </c>
      <c r="FI2958">
        <v>2</v>
      </c>
      <c r="FJ2958">
        <v>2</v>
      </c>
      <c r="FK2958">
        <v>2</v>
      </c>
      <c r="FL2958">
        <v>2</v>
      </c>
      <c r="FM2958">
        <v>2</v>
      </c>
      <c r="FN2958">
        <v>2</v>
      </c>
      <c r="FO2958">
        <v>2</v>
      </c>
      <c r="FP2958">
        <v>3</v>
      </c>
      <c r="FQ2958">
        <v>3</v>
      </c>
      <c r="FR2958">
        <v>3</v>
      </c>
    </row>
    <row r="2959" spans="2:174" x14ac:dyDescent="0.55000000000000004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  <c r="FI2959">
        <v>0</v>
      </c>
      <c r="FJ2959">
        <v>0</v>
      </c>
      <c r="FK2959">
        <v>0</v>
      </c>
      <c r="FL2959">
        <v>0</v>
      </c>
      <c r="FM2959">
        <v>0</v>
      </c>
      <c r="FN2959">
        <v>0</v>
      </c>
      <c r="FO2959">
        <v>0</v>
      </c>
      <c r="FP2959">
        <v>0</v>
      </c>
      <c r="FQ2959">
        <v>0</v>
      </c>
      <c r="FR2959">
        <v>0</v>
      </c>
    </row>
    <row r="2960" spans="2:174" x14ac:dyDescent="0.55000000000000004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  <c r="FF2960">
        <v>14</v>
      </c>
      <c r="FG2960">
        <v>14</v>
      </c>
      <c r="FH2960">
        <v>14</v>
      </c>
      <c r="FI2960">
        <v>14</v>
      </c>
      <c r="FJ2960">
        <v>15</v>
      </c>
      <c r="FK2960">
        <v>15</v>
      </c>
      <c r="FL2960">
        <v>15</v>
      </c>
      <c r="FM2960">
        <v>15</v>
      </c>
      <c r="FN2960">
        <v>15</v>
      </c>
      <c r="FO2960">
        <v>15</v>
      </c>
      <c r="FP2960">
        <v>17</v>
      </c>
      <c r="FQ2960">
        <v>19</v>
      </c>
      <c r="FR2960">
        <v>19</v>
      </c>
    </row>
    <row r="2961" spans="2:174" x14ac:dyDescent="0.55000000000000004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  <c r="FF2961">
        <v>1</v>
      </c>
      <c r="FG2961">
        <v>1</v>
      </c>
      <c r="FH2961">
        <v>1</v>
      </c>
      <c r="FI2961">
        <v>1</v>
      </c>
      <c r="FJ2961">
        <v>1</v>
      </c>
      <c r="FK2961">
        <v>1</v>
      </c>
      <c r="FL2961">
        <v>1</v>
      </c>
      <c r="FM2961">
        <v>1</v>
      </c>
      <c r="FN2961">
        <v>1</v>
      </c>
      <c r="FO2961">
        <v>1</v>
      </c>
      <c r="FP2961">
        <v>1</v>
      </c>
      <c r="FQ2961">
        <v>1</v>
      </c>
      <c r="FR2961">
        <v>1</v>
      </c>
    </row>
    <row r="2962" spans="2:174" x14ac:dyDescent="0.55000000000000004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  <c r="FF2962">
        <v>0</v>
      </c>
      <c r="FG2962">
        <v>0</v>
      </c>
      <c r="FH2962">
        <v>0</v>
      </c>
      <c r="FI2962">
        <v>0</v>
      </c>
      <c r="FJ2962">
        <v>0</v>
      </c>
      <c r="FK2962">
        <v>0</v>
      </c>
      <c r="FL2962">
        <v>0</v>
      </c>
      <c r="FM2962">
        <v>0</v>
      </c>
      <c r="FN2962">
        <v>0</v>
      </c>
      <c r="FO2962">
        <v>0</v>
      </c>
      <c r="FP2962">
        <v>0</v>
      </c>
      <c r="FQ2962">
        <v>0</v>
      </c>
      <c r="FR2962">
        <v>0</v>
      </c>
    </row>
    <row r="2963" spans="2:174" x14ac:dyDescent="0.55000000000000004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  <c r="FF2963">
        <v>0</v>
      </c>
      <c r="FG2963">
        <v>0</v>
      </c>
      <c r="FH2963">
        <v>0</v>
      </c>
      <c r="FI2963">
        <v>0</v>
      </c>
      <c r="FJ2963">
        <v>0</v>
      </c>
      <c r="FK2963">
        <v>0</v>
      </c>
      <c r="FL2963">
        <v>0</v>
      </c>
      <c r="FM2963">
        <v>0</v>
      </c>
      <c r="FN2963">
        <v>0</v>
      </c>
      <c r="FO2963">
        <v>0</v>
      </c>
      <c r="FP2963">
        <v>0</v>
      </c>
      <c r="FQ2963">
        <v>0</v>
      </c>
      <c r="FR2963">
        <v>0</v>
      </c>
    </row>
    <row r="2964" spans="2:174" x14ac:dyDescent="0.55000000000000004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  <c r="FF2964">
        <v>1</v>
      </c>
      <c r="FG2964">
        <v>1</v>
      </c>
      <c r="FH2964">
        <v>1</v>
      </c>
      <c r="FI2964">
        <v>1</v>
      </c>
      <c r="FJ2964">
        <v>1</v>
      </c>
      <c r="FK2964">
        <v>1</v>
      </c>
      <c r="FL2964">
        <v>1</v>
      </c>
      <c r="FM2964">
        <v>1</v>
      </c>
      <c r="FN2964">
        <v>1</v>
      </c>
      <c r="FO2964">
        <v>1</v>
      </c>
      <c r="FP2964">
        <v>1</v>
      </c>
      <c r="FQ2964">
        <v>1</v>
      </c>
      <c r="FR2964">
        <v>1</v>
      </c>
    </row>
    <row r="2965" spans="2:174" x14ac:dyDescent="0.55000000000000004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  <c r="FF2965">
        <v>36</v>
      </c>
      <c r="FG2965">
        <v>36</v>
      </c>
      <c r="FH2965">
        <v>36</v>
      </c>
      <c r="FI2965">
        <v>36</v>
      </c>
      <c r="FJ2965">
        <v>36</v>
      </c>
      <c r="FK2965">
        <v>37</v>
      </c>
      <c r="FL2965">
        <v>37</v>
      </c>
      <c r="FM2965">
        <v>37</v>
      </c>
      <c r="FN2965">
        <v>37</v>
      </c>
      <c r="FO2965">
        <v>37</v>
      </c>
      <c r="FP2965">
        <v>38</v>
      </c>
      <c r="FQ2965">
        <v>38</v>
      </c>
      <c r="FR2965">
        <v>40</v>
      </c>
    </row>
    <row r="2966" spans="2:174" x14ac:dyDescent="0.55000000000000004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  <c r="FF2966">
        <v>15</v>
      </c>
      <c r="FG2966">
        <v>15</v>
      </c>
      <c r="FH2966">
        <v>15</v>
      </c>
      <c r="FI2966">
        <v>15</v>
      </c>
      <c r="FJ2966">
        <v>15</v>
      </c>
      <c r="FK2966">
        <v>15</v>
      </c>
      <c r="FL2966">
        <v>15</v>
      </c>
      <c r="FM2966">
        <v>15</v>
      </c>
      <c r="FN2966">
        <v>15</v>
      </c>
      <c r="FO2966">
        <v>15</v>
      </c>
      <c r="FP2966">
        <v>15</v>
      </c>
      <c r="FQ2966">
        <v>15</v>
      </c>
      <c r="FR2966">
        <v>15</v>
      </c>
    </row>
    <row r="2967" spans="2:174" x14ac:dyDescent="0.55000000000000004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  <c r="FF2967">
        <v>0</v>
      </c>
      <c r="FG2967">
        <v>0</v>
      </c>
      <c r="FH2967">
        <v>0</v>
      </c>
      <c r="FI2967">
        <v>0</v>
      </c>
      <c r="FJ2967">
        <v>0</v>
      </c>
      <c r="FK2967">
        <v>0</v>
      </c>
      <c r="FL2967">
        <v>0</v>
      </c>
      <c r="FM2967">
        <v>0</v>
      </c>
      <c r="FN2967">
        <v>0</v>
      </c>
      <c r="FO2967">
        <v>0</v>
      </c>
      <c r="FP2967">
        <v>0</v>
      </c>
      <c r="FQ2967">
        <v>0</v>
      </c>
      <c r="FR2967">
        <v>0</v>
      </c>
    </row>
    <row r="2968" spans="2:174" x14ac:dyDescent="0.55000000000000004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  <c r="FF2968">
        <v>0</v>
      </c>
      <c r="FG2968">
        <v>0</v>
      </c>
      <c r="FH2968">
        <v>0</v>
      </c>
      <c r="FI2968">
        <v>0</v>
      </c>
      <c r="FJ2968">
        <v>0</v>
      </c>
      <c r="FK2968">
        <v>0</v>
      </c>
      <c r="FL2968">
        <v>0</v>
      </c>
      <c r="FM2968">
        <v>0</v>
      </c>
      <c r="FN2968">
        <v>0</v>
      </c>
      <c r="FO2968">
        <v>0</v>
      </c>
      <c r="FP2968">
        <v>0</v>
      </c>
      <c r="FQ2968">
        <v>0</v>
      </c>
      <c r="FR2968">
        <v>0</v>
      </c>
    </row>
    <row r="2969" spans="2:174" x14ac:dyDescent="0.55000000000000004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  <c r="FF2969">
        <v>26</v>
      </c>
      <c r="FG2969">
        <v>26</v>
      </c>
      <c r="FH2969">
        <v>26</v>
      </c>
      <c r="FI2969">
        <v>26</v>
      </c>
      <c r="FJ2969">
        <v>26</v>
      </c>
      <c r="FK2969">
        <v>26</v>
      </c>
      <c r="FL2969">
        <v>26</v>
      </c>
      <c r="FM2969">
        <v>26</v>
      </c>
      <c r="FN2969">
        <v>26</v>
      </c>
      <c r="FO2969">
        <v>26</v>
      </c>
      <c r="FP2969">
        <v>26</v>
      </c>
      <c r="FQ2969">
        <v>29</v>
      </c>
      <c r="FR2969">
        <v>29</v>
      </c>
    </row>
    <row r="2970" spans="2:174" x14ac:dyDescent="0.55000000000000004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  <c r="FF2970">
        <v>6</v>
      </c>
      <c r="FG2970">
        <v>6</v>
      </c>
      <c r="FH2970">
        <v>6</v>
      </c>
      <c r="FI2970">
        <v>6</v>
      </c>
      <c r="FJ2970">
        <v>6</v>
      </c>
      <c r="FK2970">
        <v>6</v>
      </c>
      <c r="FL2970">
        <v>6</v>
      </c>
      <c r="FM2970">
        <v>6</v>
      </c>
      <c r="FN2970">
        <v>6</v>
      </c>
      <c r="FO2970">
        <v>6</v>
      </c>
      <c r="FP2970">
        <v>6</v>
      </c>
      <c r="FQ2970">
        <v>6</v>
      </c>
      <c r="FR2970">
        <v>6</v>
      </c>
    </row>
    <row r="2971" spans="2:174" x14ac:dyDescent="0.55000000000000004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  <c r="FI2971">
        <v>0</v>
      </c>
      <c r="FJ2971">
        <v>0</v>
      </c>
      <c r="FK2971">
        <v>0</v>
      </c>
      <c r="FL2971">
        <v>0</v>
      </c>
      <c r="FM2971">
        <v>0</v>
      </c>
      <c r="FN2971">
        <v>0</v>
      </c>
      <c r="FO2971">
        <v>0</v>
      </c>
      <c r="FP2971">
        <v>0</v>
      </c>
      <c r="FQ2971">
        <v>0</v>
      </c>
      <c r="FR2971">
        <v>0</v>
      </c>
    </row>
    <row r="2972" spans="2:174" x14ac:dyDescent="0.55000000000000004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  <c r="FF2972">
        <v>0</v>
      </c>
      <c r="FG2972">
        <v>0</v>
      </c>
      <c r="FH2972">
        <v>0</v>
      </c>
      <c r="FI2972">
        <v>0</v>
      </c>
      <c r="FJ2972">
        <v>0</v>
      </c>
      <c r="FK2972">
        <v>0</v>
      </c>
      <c r="FL2972">
        <v>0</v>
      </c>
      <c r="FM2972">
        <v>0</v>
      </c>
      <c r="FN2972">
        <v>0</v>
      </c>
      <c r="FO2972">
        <v>0</v>
      </c>
      <c r="FP2972">
        <v>0</v>
      </c>
      <c r="FQ2972">
        <v>0</v>
      </c>
      <c r="FR2972">
        <v>0</v>
      </c>
    </row>
    <row r="2973" spans="2:174" x14ac:dyDescent="0.55000000000000004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  <c r="FF2973">
        <v>6</v>
      </c>
      <c r="FG2973">
        <v>6</v>
      </c>
      <c r="FH2973">
        <v>8</v>
      </c>
      <c r="FI2973">
        <v>8</v>
      </c>
      <c r="FJ2973">
        <v>9</v>
      </c>
      <c r="FK2973">
        <v>9</v>
      </c>
      <c r="FL2973">
        <v>10</v>
      </c>
      <c r="FM2973">
        <v>10</v>
      </c>
      <c r="FN2973">
        <v>11</v>
      </c>
      <c r="FO2973">
        <v>18</v>
      </c>
      <c r="FP2973">
        <v>27</v>
      </c>
      <c r="FQ2973">
        <v>35</v>
      </c>
      <c r="FR2973">
        <v>37</v>
      </c>
    </row>
    <row r="2974" spans="2:174" x14ac:dyDescent="0.55000000000000004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  <c r="FF2974">
        <v>2</v>
      </c>
      <c r="FG2974">
        <v>2</v>
      </c>
      <c r="FH2974">
        <v>2</v>
      </c>
      <c r="FI2974">
        <v>2</v>
      </c>
      <c r="FJ2974">
        <v>2</v>
      </c>
      <c r="FK2974">
        <v>2</v>
      </c>
      <c r="FL2974">
        <v>2</v>
      </c>
      <c r="FM2974">
        <v>2</v>
      </c>
      <c r="FN2974">
        <v>2</v>
      </c>
      <c r="FO2974">
        <v>2</v>
      </c>
      <c r="FP2974">
        <v>2</v>
      </c>
      <c r="FQ2974">
        <v>2</v>
      </c>
      <c r="FR2974">
        <v>2</v>
      </c>
    </row>
    <row r="2975" spans="2:174" x14ac:dyDescent="0.55000000000000004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  <c r="FF2975">
        <v>1</v>
      </c>
      <c r="FG2975">
        <v>1</v>
      </c>
      <c r="FH2975">
        <v>1</v>
      </c>
      <c r="FI2975">
        <v>1</v>
      </c>
      <c r="FJ2975">
        <v>1</v>
      </c>
      <c r="FK2975">
        <v>1</v>
      </c>
      <c r="FL2975">
        <v>1</v>
      </c>
      <c r="FM2975">
        <v>1</v>
      </c>
      <c r="FN2975">
        <v>1</v>
      </c>
      <c r="FO2975">
        <v>1</v>
      </c>
      <c r="FP2975">
        <v>1</v>
      </c>
      <c r="FQ2975">
        <v>1</v>
      </c>
      <c r="FR2975">
        <v>1</v>
      </c>
    </row>
    <row r="2976" spans="2:174" x14ac:dyDescent="0.55000000000000004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  <c r="FF2976">
        <v>3</v>
      </c>
      <c r="FG2976">
        <v>3</v>
      </c>
      <c r="FH2976">
        <v>3</v>
      </c>
      <c r="FI2976">
        <v>3</v>
      </c>
      <c r="FJ2976">
        <v>3</v>
      </c>
      <c r="FK2976">
        <v>3</v>
      </c>
      <c r="FL2976">
        <v>5</v>
      </c>
      <c r="FM2976">
        <v>5</v>
      </c>
      <c r="FN2976">
        <v>5</v>
      </c>
      <c r="FO2976">
        <v>5</v>
      </c>
      <c r="FP2976">
        <v>5</v>
      </c>
      <c r="FQ2976">
        <v>5</v>
      </c>
      <c r="FR2976">
        <v>5</v>
      </c>
    </row>
    <row r="2977" spans="2:174" x14ac:dyDescent="0.55000000000000004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  <c r="FF2977">
        <v>2</v>
      </c>
      <c r="FG2977">
        <v>2</v>
      </c>
      <c r="FH2977">
        <v>2</v>
      </c>
      <c r="FI2977">
        <v>2</v>
      </c>
      <c r="FJ2977">
        <v>2</v>
      </c>
      <c r="FK2977">
        <v>2</v>
      </c>
      <c r="FL2977">
        <v>2</v>
      </c>
      <c r="FM2977">
        <v>2</v>
      </c>
      <c r="FN2977">
        <v>2</v>
      </c>
      <c r="FO2977">
        <v>2</v>
      </c>
      <c r="FP2977">
        <v>2</v>
      </c>
      <c r="FQ2977">
        <v>2</v>
      </c>
      <c r="FR2977">
        <v>2</v>
      </c>
    </row>
    <row r="2978" spans="2:174" x14ac:dyDescent="0.55000000000000004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  <c r="FF2978">
        <v>25</v>
      </c>
      <c r="FG2978">
        <v>25</v>
      </c>
      <c r="FH2978">
        <v>25</v>
      </c>
      <c r="FI2978">
        <v>25</v>
      </c>
      <c r="FJ2978">
        <v>24</v>
      </c>
      <c r="FK2978">
        <v>24</v>
      </c>
      <c r="FL2978">
        <v>24</v>
      </c>
      <c r="FM2978">
        <v>24</v>
      </c>
      <c r="FN2978">
        <v>24</v>
      </c>
      <c r="FO2978">
        <v>24</v>
      </c>
      <c r="FP2978">
        <v>24</v>
      </c>
      <c r="FQ2978">
        <v>24</v>
      </c>
      <c r="FR2978">
        <v>24</v>
      </c>
    </row>
    <row r="2979" spans="2:174" x14ac:dyDescent="0.55000000000000004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  <c r="FF2979">
        <v>1</v>
      </c>
      <c r="FG2979">
        <v>1</v>
      </c>
      <c r="FH2979">
        <v>1</v>
      </c>
      <c r="FI2979">
        <v>1</v>
      </c>
      <c r="FJ2979">
        <v>1</v>
      </c>
      <c r="FK2979">
        <v>1</v>
      </c>
      <c r="FL2979">
        <v>1</v>
      </c>
      <c r="FM2979">
        <v>1</v>
      </c>
      <c r="FN2979">
        <v>1</v>
      </c>
      <c r="FO2979">
        <v>1</v>
      </c>
      <c r="FP2979">
        <v>1</v>
      </c>
      <c r="FQ2979">
        <v>1</v>
      </c>
      <c r="FR2979">
        <v>1</v>
      </c>
    </row>
    <row r="2980" spans="2:174" x14ac:dyDescent="0.55000000000000004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  <c r="FF2980">
        <v>8</v>
      </c>
      <c r="FG2980">
        <v>8</v>
      </c>
      <c r="FH2980">
        <v>8</v>
      </c>
      <c r="FI2980">
        <v>8</v>
      </c>
      <c r="FJ2980">
        <v>8</v>
      </c>
      <c r="FK2980">
        <v>8</v>
      </c>
      <c r="FL2980">
        <v>8</v>
      </c>
      <c r="FM2980">
        <v>8</v>
      </c>
      <c r="FN2980">
        <v>8</v>
      </c>
      <c r="FO2980">
        <v>8</v>
      </c>
      <c r="FP2980">
        <v>8</v>
      </c>
      <c r="FQ2980">
        <v>8</v>
      </c>
      <c r="FR2980">
        <v>8</v>
      </c>
    </row>
    <row r="2981" spans="2:174" x14ac:dyDescent="0.55000000000000004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  <c r="FF2981">
        <v>0</v>
      </c>
      <c r="FG2981">
        <v>0</v>
      </c>
      <c r="FH2981">
        <v>0</v>
      </c>
      <c r="FI2981">
        <v>0</v>
      </c>
      <c r="FJ2981">
        <v>0</v>
      </c>
      <c r="FK2981">
        <v>0</v>
      </c>
      <c r="FL2981">
        <v>0</v>
      </c>
      <c r="FM2981">
        <v>0</v>
      </c>
      <c r="FN2981">
        <v>0</v>
      </c>
      <c r="FO2981">
        <v>0</v>
      </c>
      <c r="FP2981">
        <v>1</v>
      </c>
      <c r="FQ2981">
        <v>1</v>
      </c>
      <c r="FR2981">
        <v>1</v>
      </c>
    </row>
    <row r="2982" spans="2:174" x14ac:dyDescent="0.55000000000000004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  <c r="FF2982">
        <v>0</v>
      </c>
      <c r="FG2982">
        <v>0</v>
      </c>
      <c r="FH2982">
        <v>0</v>
      </c>
      <c r="FI2982">
        <v>0</v>
      </c>
      <c r="FJ2982">
        <v>0</v>
      </c>
      <c r="FK2982">
        <v>0</v>
      </c>
      <c r="FL2982">
        <v>0</v>
      </c>
      <c r="FM2982">
        <v>0</v>
      </c>
      <c r="FN2982">
        <v>0</v>
      </c>
      <c r="FO2982">
        <v>0</v>
      </c>
      <c r="FP2982">
        <v>0</v>
      </c>
      <c r="FQ2982">
        <v>0</v>
      </c>
      <c r="FR2982">
        <v>0</v>
      </c>
    </row>
    <row r="2983" spans="2:174" x14ac:dyDescent="0.55000000000000004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  <c r="FF2983">
        <v>39</v>
      </c>
      <c r="FG2983">
        <v>39</v>
      </c>
      <c r="FH2983">
        <v>39</v>
      </c>
      <c r="FI2983">
        <v>39</v>
      </c>
      <c r="FJ2983">
        <v>39</v>
      </c>
      <c r="FK2983">
        <v>39</v>
      </c>
      <c r="FL2983">
        <v>39</v>
      </c>
      <c r="FM2983">
        <v>39</v>
      </c>
      <c r="FN2983">
        <v>39</v>
      </c>
      <c r="FO2983">
        <v>39</v>
      </c>
      <c r="FP2983">
        <v>39</v>
      </c>
      <c r="FQ2983">
        <v>39</v>
      </c>
      <c r="FR2983">
        <v>39</v>
      </c>
    </row>
    <row r="2984" spans="2:174" x14ac:dyDescent="0.55000000000000004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  <c r="FF2984">
        <v>0</v>
      </c>
      <c r="FG2984">
        <v>0</v>
      </c>
      <c r="FH2984">
        <v>0</v>
      </c>
      <c r="FI2984">
        <v>0</v>
      </c>
      <c r="FJ2984">
        <v>0</v>
      </c>
      <c r="FK2984">
        <v>0</v>
      </c>
      <c r="FL2984">
        <v>0</v>
      </c>
      <c r="FM2984">
        <v>0</v>
      </c>
      <c r="FN2984">
        <v>0</v>
      </c>
      <c r="FO2984">
        <v>0</v>
      </c>
      <c r="FP2984">
        <v>0</v>
      </c>
      <c r="FQ2984">
        <v>0</v>
      </c>
      <c r="FR2984">
        <v>0</v>
      </c>
    </row>
    <row r="2985" spans="2:174" x14ac:dyDescent="0.55000000000000004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  <c r="FI2985">
        <v>0</v>
      </c>
      <c r="FJ2985">
        <v>0</v>
      </c>
      <c r="FK2985">
        <v>0</v>
      </c>
      <c r="FL2985">
        <v>0</v>
      </c>
      <c r="FM2985">
        <v>0</v>
      </c>
      <c r="FN2985">
        <v>0</v>
      </c>
      <c r="FO2985">
        <v>0</v>
      </c>
      <c r="FP2985">
        <v>0</v>
      </c>
      <c r="FQ2985">
        <v>0</v>
      </c>
      <c r="FR2985">
        <v>0</v>
      </c>
    </row>
    <row r="2986" spans="2:174" x14ac:dyDescent="0.55000000000000004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  <c r="FF2986">
        <v>6</v>
      </c>
      <c r="FG2986">
        <v>6</v>
      </c>
      <c r="FH2986">
        <v>6</v>
      </c>
      <c r="FI2986">
        <v>7</v>
      </c>
      <c r="FJ2986">
        <v>7</v>
      </c>
      <c r="FK2986">
        <v>7</v>
      </c>
      <c r="FL2986">
        <v>7</v>
      </c>
      <c r="FM2986">
        <v>7</v>
      </c>
      <c r="FN2986">
        <v>7</v>
      </c>
      <c r="FO2986">
        <v>7</v>
      </c>
      <c r="FP2986">
        <v>7</v>
      </c>
      <c r="FQ2986">
        <v>7</v>
      </c>
      <c r="FR2986">
        <v>7</v>
      </c>
    </row>
    <row r="2987" spans="2:174" x14ac:dyDescent="0.55000000000000004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  <c r="FI2987">
        <v>0</v>
      </c>
      <c r="FJ2987">
        <v>0</v>
      </c>
      <c r="FK2987">
        <v>0</v>
      </c>
      <c r="FL2987">
        <v>0</v>
      </c>
      <c r="FM2987">
        <v>0</v>
      </c>
      <c r="FN2987">
        <v>0</v>
      </c>
      <c r="FO2987">
        <v>0</v>
      </c>
      <c r="FP2987">
        <v>0</v>
      </c>
      <c r="FQ2987">
        <v>0</v>
      </c>
      <c r="FR2987">
        <v>0</v>
      </c>
    </row>
    <row r="2988" spans="2:174" x14ac:dyDescent="0.55000000000000004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  <c r="FF2988">
        <v>0</v>
      </c>
      <c r="FG2988">
        <v>0</v>
      </c>
      <c r="FH2988">
        <v>0</v>
      </c>
      <c r="FI2988">
        <v>0</v>
      </c>
      <c r="FJ2988">
        <v>0</v>
      </c>
      <c r="FK2988">
        <v>0</v>
      </c>
      <c r="FL2988">
        <v>0</v>
      </c>
      <c r="FM2988">
        <v>0</v>
      </c>
      <c r="FN2988">
        <v>0</v>
      </c>
      <c r="FO2988">
        <v>0</v>
      </c>
      <c r="FP2988">
        <v>0</v>
      </c>
      <c r="FQ2988">
        <v>0</v>
      </c>
      <c r="FR2988">
        <v>0</v>
      </c>
    </row>
    <row r="2989" spans="2:174" x14ac:dyDescent="0.55000000000000004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  <c r="FF2989">
        <v>10</v>
      </c>
      <c r="FG2989">
        <v>10</v>
      </c>
      <c r="FH2989">
        <v>10</v>
      </c>
      <c r="FI2989">
        <v>10</v>
      </c>
      <c r="FJ2989">
        <v>10</v>
      </c>
      <c r="FK2989">
        <v>12</v>
      </c>
      <c r="FL2989">
        <v>12</v>
      </c>
      <c r="FM2989">
        <v>12</v>
      </c>
      <c r="FN2989">
        <v>12</v>
      </c>
      <c r="FO2989">
        <v>12</v>
      </c>
      <c r="FP2989">
        <v>12</v>
      </c>
      <c r="FQ2989">
        <v>12</v>
      </c>
      <c r="FR2989">
        <v>12</v>
      </c>
    </row>
    <row r="2990" spans="2:174" x14ac:dyDescent="0.55000000000000004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  <c r="FI2990">
        <v>0</v>
      </c>
      <c r="FJ2990">
        <v>0</v>
      </c>
      <c r="FK2990">
        <v>0</v>
      </c>
      <c r="FL2990">
        <v>0</v>
      </c>
      <c r="FM2990">
        <v>0</v>
      </c>
      <c r="FN2990">
        <v>0</v>
      </c>
      <c r="FO2990">
        <v>0</v>
      </c>
      <c r="FP2990">
        <v>1</v>
      </c>
      <c r="FQ2990">
        <v>1</v>
      </c>
      <c r="FR2990">
        <v>1</v>
      </c>
    </row>
    <row r="2991" spans="2:174" x14ac:dyDescent="0.55000000000000004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  <c r="FI2991">
        <v>0</v>
      </c>
      <c r="FJ2991">
        <v>0</v>
      </c>
      <c r="FK2991">
        <v>0</v>
      </c>
      <c r="FL2991">
        <v>0</v>
      </c>
      <c r="FM2991">
        <v>0</v>
      </c>
      <c r="FN2991">
        <v>0</v>
      </c>
      <c r="FO2991">
        <v>0</v>
      </c>
      <c r="FP2991">
        <v>0</v>
      </c>
      <c r="FQ2991">
        <v>0</v>
      </c>
      <c r="FR2991">
        <v>0</v>
      </c>
    </row>
    <row r="2992" spans="2:174" x14ac:dyDescent="0.55000000000000004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  <c r="FF2992">
        <v>0</v>
      </c>
      <c r="FG2992">
        <v>0</v>
      </c>
      <c r="FH2992">
        <v>0</v>
      </c>
      <c r="FI2992">
        <v>0</v>
      </c>
      <c r="FJ2992">
        <v>0</v>
      </c>
      <c r="FK2992">
        <v>0</v>
      </c>
      <c r="FL2992">
        <v>0</v>
      </c>
      <c r="FM2992">
        <v>0</v>
      </c>
      <c r="FN2992">
        <v>0</v>
      </c>
      <c r="FO2992">
        <v>0</v>
      </c>
      <c r="FP2992">
        <v>0</v>
      </c>
      <c r="FQ2992">
        <v>0</v>
      </c>
      <c r="FR2992">
        <v>0</v>
      </c>
    </row>
    <row r="2993" spans="2:174" x14ac:dyDescent="0.55000000000000004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  <c r="FF2993">
        <v>0</v>
      </c>
      <c r="FG2993">
        <v>0</v>
      </c>
      <c r="FH2993">
        <v>0</v>
      </c>
      <c r="FI2993">
        <v>0</v>
      </c>
      <c r="FJ2993">
        <v>0</v>
      </c>
      <c r="FK2993">
        <v>0</v>
      </c>
      <c r="FL2993">
        <v>0</v>
      </c>
      <c r="FM2993">
        <v>0</v>
      </c>
      <c r="FN2993">
        <v>0</v>
      </c>
      <c r="FO2993">
        <v>0</v>
      </c>
      <c r="FP2993">
        <v>0</v>
      </c>
      <c r="FQ2993">
        <v>0</v>
      </c>
      <c r="FR2993">
        <v>0</v>
      </c>
    </row>
    <row r="2994" spans="2:174" x14ac:dyDescent="0.55000000000000004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  <c r="FF2994">
        <v>16</v>
      </c>
      <c r="FG2994">
        <v>16</v>
      </c>
      <c r="FH2994">
        <v>16</v>
      </c>
      <c r="FI2994">
        <v>16</v>
      </c>
      <c r="FJ2994">
        <v>16</v>
      </c>
      <c r="FK2994">
        <v>16</v>
      </c>
      <c r="FL2994">
        <v>16</v>
      </c>
      <c r="FM2994">
        <v>16</v>
      </c>
      <c r="FN2994">
        <v>16</v>
      </c>
      <c r="FO2994">
        <v>16</v>
      </c>
      <c r="FP2994">
        <v>16</v>
      </c>
      <c r="FQ2994">
        <v>17</v>
      </c>
      <c r="FR2994">
        <v>17</v>
      </c>
    </row>
    <row r="2995" spans="2:174" x14ac:dyDescent="0.55000000000000004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  <c r="FF2995">
        <v>0</v>
      </c>
      <c r="FG2995">
        <v>0</v>
      </c>
      <c r="FH2995">
        <v>0</v>
      </c>
      <c r="FI2995">
        <v>0</v>
      </c>
      <c r="FJ2995">
        <v>0</v>
      </c>
      <c r="FK2995">
        <v>0</v>
      </c>
      <c r="FL2995">
        <v>0</v>
      </c>
      <c r="FM2995">
        <v>0</v>
      </c>
      <c r="FN2995">
        <v>0</v>
      </c>
      <c r="FO2995">
        <v>0</v>
      </c>
      <c r="FP2995">
        <v>0</v>
      </c>
      <c r="FQ2995">
        <v>0</v>
      </c>
      <c r="FR2995">
        <v>0</v>
      </c>
    </row>
    <row r="2996" spans="2:174" x14ac:dyDescent="0.55000000000000004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  <c r="FF2996">
        <v>3</v>
      </c>
      <c r="FG2996">
        <v>3</v>
      </c>
      <c r="FH2996">
        <v>3</v>
      </c>
      <c r="FI2996">
        <v>3</v>
      </c>
      <c r="FJ2996">
        <v>3</v>
      </c>
      <c r="FK2996">
        <v>3</v>
      </c>
      <c r="FL2996">
        <v>3</v>
      </c>
      <c r="FM2996">
        <v>3</v>
      </c>
      <c r="FN2996">
        <v>3</v>
      </c>
      <c r="FO2996">
        <v>3</v>
      </c>
      <c r="FP2996">
        <v>3</v>
      </c>
      <c r="FQ2996">
        <v>3</v>
      </c>
      <c r="FR2996">
        <v>3</v>
      </c>
    </row>
    <row r="2997" spans="2:174" x14ac:dyDescent="0.55000000000000004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  <c r="FF2997">
        <v>1</v>
      </c>
      <c r="FG2997">
        <v>1</v>
      </c>
      <c r="FH2997">
        <v>1</v>
      </c>
      <c r="FI2997">
        <v>1</v>
      </c>
      <c r="FJ2997">
        <v>1</v>
      </c>
      <c r="FK2997">
        <v>1</v>
      </c>
      <c r="FL2997">
        <v>1</v>
      </c>
      <c r="FM2997">
        <v>1</v>
      </c>
      <c r="FN2997">
        <v>1</v>
      </c>
      <c r="FO2997">
        <v>1</v>
      </c>
      <c r="FP2997">
        <v>1</v>
      </c>
      <c r="FQ2997">
        <v>1</v>
      </c>
      <c r="FR2997">
        <v>1</v>
      </c>
    </row>
    <row r="2998" spans="2:174" x14ac:dyDescent="0.55000000000000004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  <c r="FF2998">
        <v>7</v>
      </c>
      <c r="FG2998">
        <v>7</v>
      </c>
      <c r="FH2998">
        <v>7</v>
      </c>
      <c r="FI2998">
        <v>7</v>
      </c>
      <c r="FJ2998">
        <v>7</v>
      </c>
      <c r="FK2998">
        <v>7</v>
      </c>
      <c r="FL2998">
        <v>7</v>
      </c>
      <c r="FM2998">
        <v>7</v>
      </c>
      <c r="FN2998">
        <v>7</v>
      </c>
      <c r="FO2998">
        <v>7</v>
      </c>
      <c r="FP2998">
        <v>7</v>
      </c>
      <c r="FQ2998">
        <v>7</v>
      </c>
      <c r="FR2998">
        <v>7</v>
      </c>
    </row>
    <row r="2999" spans="2:174" x14ac:dyDescent="0.55000000000000004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  <c r="FI2999">
        <v>0</v>
      </c>
      <c r="FJ2999">
        <v>0</v>
      </c>
      <c r="FK2999">
        <v>0</v>
      </c>
      <c r="FL2999">
        <v>0</v>
      </c>
      <c r="FM2999">
        <v>0</v>
      </c>
      <c r="FN2999">
        <v>0</v>
      </c>
      <c r="FO2999">
        <v>0</v>
      </c>
      <c r="FP2999">
        <v>0</v>
      </c>
      <c r="FQ2999">
        <v>0</v>
      </c>
      <c r="FR2999">
        <v>0</v>
      </c>
    </row>
    <row r="3000" spans="2:174" x14ac:dyDescent="0.55000000000000004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  <c r="FI3000">
        <v>0</v>
      </c>
      <c r="FJ3000">
        <v>0</v>
      </c>
      <c r="FK3000">
        <v>0</v>
      </c>
      <c r="FL3000">
        <v>0</v>
      </c>
      <c r="FM3000">
        <v>0</v>
      </c>
      <c r="FN3000">
        <v>0</v>
      </c>
      <c r="FO3000">
        <v>0</v>
      </c>
      <c r="FP3000">
        <v>0</v>
      </c>
      <c r="FQ3000">
        <v>0</v>
      </c>
      <c r="FR3000">
        <v>0</v>
      </c>
    </row>
    <row r="3001" spans="2:174" x14ac:dyDescent="0.55000000000000004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  <c r="FF3001">
        <v>0</v>
      </c>
      <c r="FG3001">
        <v>0</v>
      </c>
      <c r="FH3001">
        <v>0</v>
      </c>
      <c r="FI3001">
        <v>0</v>
      </c>
      <c r="FJ3001">
        <v>0</v>
      </c>
      <c r="FK3001">
        <v>0</v>
      </c>
      <c r="FL3001">
        <v>0</v>
      </c>
      <c r="FM3001">
        <v>0</v>
      </c>
      <c r="FN3001">
        <v>0</v>
      </c>
      <c r="FO3001">
        <v>0</v>
      </c>
      <c r="FP3001">
        <v>0</v>
      </c>
      <c r="FQ3001">
        <v>0</v>
      </c>
      <c r="FR3001">
        <v>0</v>
      </c>
    </row>
    <row r="3002" spans="2:174" x14ac:dyDescent="0.55000000000000004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  <c r="FI3002">
        <v>0</v>
      </c>
      <c r="FJ3002">
        <v>0</v>
      </c>
      <c r="FK3002">
        <v>0</v>
      </c>
      <c r="FL3002">
        <v>0</v>
      </c>
      <c r="FM3002">
        <v>0</v>
      </c>
      <c r="FN3002">
        <v>0</v>
      </c>
      <c r="FO3002">
        <v>0</v>
      </c>
      <c r="FP3002">
        <v>0</v>
      </c>
      <c r="FQ3002">
        <v>1</v>
      </c>
      <c r="FR3002">
        <v>1</v>
      </c>
    </row>
    <row r="3003" spans="2:174" x14ac:dyDescent="0.55000000000000004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0</v>
      </c>
      <c r="FM3003">
        <v>0</v>
      </c>
      <c r="FN3003">
        <v>0</v>
      </c>
      <c r="FO3003">
        <v>0</v>
      </c>
      <c r="FP3003">
        <v>1</v>
      </c>
      <c r="FQ3003">
        <v>1</v>
      </c>
      <c r="FR3003">
        <v>1</v>
      </c>
    </row>
    <row r="3004" spans="2:174" x14ac:dyDescent="0.55000000000000004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  <c r="FP3004">
        <v>0</v>
      </c>
      <c r="FQ3004">
        <v>0</v>
      </c>
      <c r="FR3004">
        <v>0</v>
      </c>
    </row>
    <row r="3005" spans="2:174" x14ac:dyDescent="0.55000000000000004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  <c r="FF3005">
        <v>9</v>
      </c>
      <c r="FG3005">
        <v>9</v>
      </c>
      <c r="FH3005">
        <v>9</v>
      </c>
      <c r="FI3005">
        <v>9</v>
      </c>
      <c r="FJ3005">
        <v>9</v>
      </c>
      <c r="FK3005">
        <v>9</v>
      </c>
      <c r="FL3005">
        <v>9</v>
      </c>
      <c r="FM3005">
        <v>9</v>
      </c>
      <c r="FN3005">
        <v>10</v>
      </c>
      <c r="FO3005">
        <v>10</v>
      </c>
      <c r="FP3005">
        <v>10</v>
      </c>
      <c r="FQ3005">
        <v>11</v>
      </c>
      <c r="FR3005">
        <v>14</v>
      </c>
    </row>
    <row r="3006" spans="2:174" x14ac:dyDescent="0.55000000000000004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  <c r="FI3006">
        <v>0</v>
      </c>
      <c r="FJ3006">
        <v>0</v>
      </c>
      <c r="FK3006">
        <v>0</v>
      </c>
      <c r="FL3006">
        <v>0</v>
      </c>
      <c r="FM3006">
        <v>0</v>
      </c>
      <c r="FN3006">
        <v>0</v>
      </c>
      <c r="FO3006">
        <v>0</v>
      </c>
      <c r="FP3006">
        <v>0</v>
      </c>
      <c r="FQ3006">
        <v>0</v>
      </c>
      <c r="FR3006">
        <v>0</v>
      </c>
    </row>
    <row r="3007" spans="2:174" x14ac:dyDescent="0.55000000000000004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  <c r="FF3007">
        <v>4</v>
      </c>
      <c r="FG3007">
        <v>4</v>
      </c>
      <c r="FH3007">
        <v>4</v>
      </c>
      <c r="FI3007">
        <v>4</v>
      </c>
      <c r="FJ3007">
        <v>4</v>
      </c>
      <c r="FK3007">
        <v>4</v>
      </c>
      <c r="FL3007">
        <v>4</v>
      </c>
      <c r="FM3007">
        <v>4</v>
      </c>
      <c r="FN3007">
        <v>4</v>
      </c>
      <c r="FO3007">
        <v>4</v>
      </c>
      <c r="FP3007">
        <v>5</v>
      </c>
      <c r="FQ3007">
        <v>5</v>
      </c>
      <c r="FR3007">
        <v>7</v>
      </c>
    </row>
    <row r="3008" spans="2:174" x14ac:dyDescent="0.55000000000000004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  <c r="FI3008">
        <v>0</v>
      </c>
      <c r="FJ3008">
        <v>0</v>
      </c>
      <c r="FK3008">
        <v>0</v>
      </c>
      <c r="FL3008">
        <v>0</v>
      </c>
      <c r="FM3008">
        <v>0</v>
      </c>
      <c r="FN3008">
        <v>0</v>
      </c>
      <c r="FO3008">
        <v>0</v>
      </c>
      <c r="FP3008">
        <v>0</v>
      </c>
      <c r="FQ3008">
        <v>0</v>
      </c>
      <c r="FR3008">
        <v>0</v>
      </c>
    </row>
    <row r="3009" spans="2:174" x14ac:dyDescent="0.55000000000000004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  <c r="FF3009">
        <v>3</v>
      </c>
      <c r="FG3009">
        <v>3</v>
      </c>
      <c r="FH3009">
        <v>3</v>
      </c>
      <c r="FI3009">
        <v>3</v>
      </c>
      <c r="FJ3009">
        <v>3</v>
      </c>
      <c r="FK3009">
        <v>4</v>
      </c>
      <c r="FL3009">
        <v>3</v>
      </c>
      <c r="FM3009">
        <v>3</v>
      </c>
      <c r="FN3009">
        <v>3</v>
      </c>
      <c r="FO3009">
        <v>3</v>
      </c>
      <c r="FP3009">
        <v>4</v>
      </c>
      <c r="FQ3009">
        <v>4</v>
      </c>
      <c r="FR3009">
        <v>4</v>
      </c>
    </row>
    <row r="3010" spans="2:174" x14ac:dyDescent="0.55000000000000004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  <c r="FI3010">
        <v>0</v>
      </c>
      <c r="FJ3010">
        <v>0</v>
      </c>
      <c r="FK3010">
        <v>0</v>
      </c>
      <c r="FL3010">
        <v>0</v>
      </c>
      <c r="FM3010">
        <v>0</v>
      </c>
      <c r="FN3010">
        <v>0</v>
      </c>
      <c r="FO3010">
        <v>0</v>
      </c>
      <c r="FP3010">
        <v>0</v>
      </c>
      <c r="FQ3010">
        <v>0</v>
      </c>
      <c r="FR3010">
        <v>0</v>
      </c>
    </row>
    <row r="3011" spans="2:174" x14ac:dyDescent="0.55000000000000004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  <c r="FM3011">
        <v>0</v>
      </c>
      <c r="FN3011">
        <v>0</v>
      </c>
      <c r="FO3011">
        <v>0</v>
      </c>
      <c r="FP3011">
        <v>0</v>
      </c>
      <c r="FQ3011">
        <v>0</v>
      </c>
      <c r="FR3011">
        <v>0</v>
      </c>
    </row>
    <row r="3012" spans="2:174" x14ac:dyDescent="0.55000000000000004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  <c r="FR3012">
        <v>0</v>
      </c>
    </row>
    <row r="3013" spans="2:174" x14ac:dyDescent="0.55000000000000004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  <c r="FI3013">
        <v>0</v>
      </c>
      <c r="FJ3013">
        <v>0</v>
      </c>
      <c r="FK3013">
        <v>0</v>
      </c>
      <c r="FL3013">
        <v>0</v>
      </c>
      <c r="FM3013">
        <v>0</v>
      </c>
      <c r="FN3013">
        <v>0</v>
      </c>
      <c r="FO3013">
        <v>0</v>
      </c>
      <c r="FP3013">
        <v>0</v>
      </c>
      <c r="FQ3013">
        <v>0</v>
      </c>
      <c r="FR3013">
        <v>0</v>
      </c>
    </row>
    <row r="3014" spans="2:174" x14ac:dyDescent="0.55000000000000004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  <c r="FF3014">
        <v>1</v>
      </c>
      <c r="FG3014">
        <v>1</v>
      </c>
      <c r="FH3014">
        <v>1</v>
      </c>
      <c r="FI3014">
        <v>1</v>
      </c>
      <c r="FJ3014">
        <v>1</v>
      </c>
      <c r="FK3014">
        <v>1</v>
      </c>
      <c r="FL3014">
        <v>1</v>
      </c>
      <c r="FM3014">
        <v>1</v>
      </c>
      <c r="FN3014">
        <v>1</v>
      </c>
      <c r="FO3014">
        <v>1</v>
      </c>
      <c r="FP3014">
        <v>1</v>
      </c>
      <c r="FQ3014">
        <v>1</v>
      </c>
      <c r="FR3014">
        <v>1</v>
      </c>
    </row>
    <row r="3015" spans="2:174" x14ac:dyDescent="0.55000000000000004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  <c r="FF3015">
        <v>224</v>
      </c>
      <c r="FG3015">
        <v>225</v>
      </c>
      <c r="FH3015">
        <v>225</v>
      </c>
      <c r="FI3015">
        <v>228</v>
      </c>
      <c r="FJ3015">
        <v>231</v>
      </c>
      <c r="FK3015">
        <v>231</v>
      </c>
      <c r="FL3015">
        <v>233</v>
      </c>
      <c r="FM3015">
        <v>233</v>
      </c>
      <c r="FN3015">
        <v>233</v>
      </c>
      <c r="FO3015">
        <v>238</v>
      </c>
      <c r="FP3015">
        <v>248</v>
      </c>
      <c r="FQ3015">
        <v>248</v>
      </c>
      <c r="FR3015">
        <v>254</v>
      </c>
    </row>
    <row r="3016" spans="2:174" x14ac:dyDescent="0.55000000000000004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  <c r="FF3016">
        <v>5</v>
      </c>
      <c r="FG3016">
        <v>5</v>
      </c>
      <c r="FH3016">
        <v>5</v>
      </c>
      <c r="FI3016">
        <v>5</v>
      </c>
      <c r="FJ3016">
        <v>5</v>
      </c>
      <c r="FK3016">
        <v>5</v>
      </c>
      <c r="FL3016">
        <v>6</v>
      </c>
      <c r="FM3016">
        <v>6</v>
      </c>
      <c r="FN3016">
        <v>6</v>
      </c>
      <c r="FO3016">
        <v>6</v>
      </c>
      <c r="FP3016">
        <v>6</v>
      </c>
      <c r="FQ3016">
        <v>6</v>
      </c>
      <c r="FR3016">
        <v>7</v>
      </c>
    </row>
    <row r="3017" spans="2:174" x14ac:dyDescent="0.55000000000000004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  <c r="FI3017">
        <v>0</v>
      </c>
      <c r="FJ3017">
        <v>0</v>
      </c>
      <c r="FK3017">
        <v>0</v>
      </c>
      <c r="FL3017">
        <v>0</v>
      </c>
      <c r="FM3017">
        <v>0</v>
      </c>
      <c r="FN3017">
        <v>0</v>
      </c>
      <c r="FO3017">
        <v>0</v>
      </c>
      <c r="FP3017">
        <v>0</v>
      </c>
      <c r="FQ3017">
        <v>0</v>
      </c>
      <c r="FR3017">
        <v>0</v>
      </c>
    </row>
    <row r="3018" spans="2:174" x14ac:dyDescent="0.55000000000000004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  <c r="FF3018">
        <v>0</v>
      </c>
      <c r="FG3018">
        <v>0</v>
      </c>
      <c r="FH3018">
        <v>0</v>
      </c>
      <c r="FI3018">
        <v>0</v>
      </c>
      <c r="FJ3018">
        <v>0</v>
      </c>
      <c r="FK3018">
        <v>0</v>
      </c>
      <c r="FL3018">
        <v>0</v>
      </c>
      <c r="FM3018">
        <v>0</v>
      </c>
      <c r="FN3018">
        <v>0</v>
      </c>
      <c r="FO3018">
        <v>0</v>
      </c>
      <c r="FP3018">
        <v>0</v>
      </c>
      <c r="FQ3018">
        <v>0</v>
      </c>
      <c r="FR3018">
        <v>0</v>
      </c>
    </row>
    <row r="3019" spans="2:174" x14ac:dyDescent="0.55000000000000004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  <c r="FF3019">
        <v>0</v>
      </c>
      <c r="FG3019">
        <v>0</v>
      </c>
      <c r="FH3019">
        <v>0</v>
      </c>
      <c r="FI3019">
        <v>0</v>
      </c>
      <c r="FJ3019">
        <v>0</v>
      </c>
      <c r="FK3019">
        <v>0</v>
      </c>
      <c r="FL3019">
        <v>0</v>
      </c>
      <c r="FM3019">
        <v>0</v>
      </c>
      <c r="FN3019">
        <v>0</v>
      </c>
      <c r="FO3019">
        <v>0</v>
      </c>
      <c r="FP3019">
        <v>0</v>
      </c>
      <c r="FQ3019">
        <v>0</v>
      </c>
      <c r="FR3019">
        <v>0</v>
      </c>
    </row>
    <row r="3020" spans="2:174" x14ac:dyDescent="0.55000000000000004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  <c r="FF3020">
        <v>5</v>
      </c>
      <c r="FG3020">
        <v>5</v>
      </c>
      <c r="FH3020">
        <v>5</v>
      </c>
      <c r="FI3020">
        <v>5</v>
      </c>
      <c r="FJ3020">
        <v>5</v>
      </c>
      <c r="FK3020">
        <v>5</v>
      </c>
      <c r="FL3020">
        <v>5</v>
      </c>
      <c r="FM3020">
        <v>5</v>
      </c>
      <c r="FN3020">
        <v>5</v>
      </c>
      <c r="FO3020">
        <v>5</v>
      </c>
      <c r="FP3020">
        <v>5</v>
      </c>
      <c r="FQ3020">
        <v>6</v>
      </c>
      <c r="FR3020">
        <v>6</v>
      </c>
    </row>
    <row r="3021" spans="2:174" x14ac:dyDescent="0.55000000000000004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  <c r="FF3021">
        <v>2</v>
      </c>
      <c r="FG3021">
        <v>2</v>
      </c>
      <c r="FH3021">
        <v>2</v>
      </c>
      <c r="FI3021">
        <v>2</v>
      </c>
      <c r="FJ3021">
        <v>2</v>
      </c>
      <c r="FK3021">
        <v>2</v>
      </c>
      <c r="FL3021">
        <v>3</v>
      </c>
      <c r="FM3021">
        <v>3</v>
      </c>
      <c r="FN3021">
        <v>3</v>
      </c>
      <c r="FO3021">
        <v>3</v>
      </c>
      <c r="FP3021">
        <v>3</v>
      </c>
      <c r="FQ3021">
        <v>3</v>
      </c>
      <c r="FR3021">
        <v>3</v>
      </c>
    </row>
    <row r="3022" spans="2:174" x14ac:dyDescent="0.55000000000000004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  <c r="FF3022">
        <v>116</v>
      </c>
      <c r="FG3022">
        <v>117</v>
      </c>
      <c r="FH3022">
        <v>117</v>
      </c>
      <c r="FI3022">
        <v>121</v>
      </c>
      <c r="FJ3022">
        <v>124</v>
      </c>
      <c r="FK3022">
        <v>128</v>
      </c>
      <c r="FL3022">
        <v>133</v>
      </c>
      <c r="FM3022">
        <v>134</v>
      </c>
      <c r="FN3022">
        <v>136</v>
      </c>
      <c r="FO3022">
        <v>137</v>
      </c>
      <c r="FP3022">
        <v>144</v>
      </c>
      <c r="FQ3022">
        <v>151</v>
      </c>
      <c r="FR3022">
        <v>159</v>
      </c>
    </row>
    <row r="3023" spans="2:174" x14ac:dyDescent="0.55000000000000004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  <c r="FP3023">
        <v>0</v>
      </c>
      <c r="FQ3023">
        <v>0</v>
      </c>
      <c r="FR3023">
        <v>0</v>
      </c>
    </row>
    <row r="3024" spans="2:174" x14ac:dyDescent="0.55000000000000004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  <c r="FF3024">
        <v>0</v>
      </c>
      <c r="FG3024">
        <v>0</v>
      </c>
      <c r="FH3024">
        <v>0</v>
      </c>
      <c r="FI3024">
        <v>0</v>
      </c>
      <c r="FJ3024">
        <v>0</v>
      </c>
      <c r="FK3024">
        <v>0</v>
      </c>
      <c r="FL3024">
        <v>0</v>
      </c>
      <c r="FM3024">
        <v>0</v>
      </c>
      <c r="FN3024">
        <v>0</v>
      </c>
      <c r="FO3024">
        <v>0</v>
      </c>
      <c r="FP3024">
        <v>0</v>
      </c>
      <c r="FQ3024">
        <v>0</v>
      </c>
      <c r="FR3024">
        <v>0</v>
      </c>
    </row>
    <row r="3025" spans="2:174" x14ac:dyDescent="0.55000000000000004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  <c r="FF3025">
        <v>0</v>
      </c>
      <c r="FG3025">
        <v>0</v>
      </c>
      <c r="FH3025">
        <v>0</v>
      </c>
      <c r="FI3025">
        <v>0</v>
      </c>
      <c r="FJ3025">
        <v>0</v>
      </c>
      <c r="FK3025">
        <v>0</v>
      </c>
      <c r="FL3025">
        <v>0</v>
      </c>
      <c r="FM3025">
        <v>0</v>
      </c>
      <c r="FN3025">
        <v>0</v>
      </c>
      <c r="FO3025">
        <v>0</v>
      </c>
      <c r="FP3025">
        <v>0</v>
      </c>
      <c r="FQ3025">
        <v>0</v>
      </c>
      <c r="FR3025">
        <v>0</v>
      </c>
    </row>
    <row r="3026" spans="2:174" x14ac:dyDescent="0.55000000000000004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  <c r="FI3026">
        <v>0</v>
      </c>
      <c r="FJ3026">
        <v>0</v>
      </c>
      <c r="FK3026">
        <v>0</v>
      </c>
      <c r="FL3026">
        <v>0</v>
      </c>
      <c r="FM3026">
        <v>0</v>
      </c>
      <c r="FN3026">
        <v>0</v>
      </c>
      <c r="FO3026">
        <v>0</v>
      </c>
      <c r="FP3026">
        <v>0</v>
      </c>
      <c r="FQ3026">
        <v>0</v>
      </c>
      <c r="FR3026">
        <v>0</v>
      </c>
    </row>
    <row r="3027" spans="2:174" x14ac:dyDescent="0.55000000000000004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  <c r="FF3027">
        <v>1</v>
      </c>
      <c r="FG3027">
        <v>1</v>
      </c>
      <c r="FH3027">
        <v>1</v>
      </c>
      <c r="FI3027">
        <v>1</v>
      </c>
      <c r="FJ3027">
        <v>1</v>
      </c>
      <c r="FK3027">
        <v>1</v>
      </c>
      <c r="FL3027">
        <v>1</v>
      </c>
      <c r="FM3027">
        <v>1</v>
      </c>
      <c r="FN3027">
        <v>1</v>
      </c>
      <c r="FO3027">
        <v>1</v>
      </c>
      <c r="FP3027">
        <v>1</v>
      </c>
      <c r="FQ3027">
        <v>1</v>
      </c>
      <c r="FR3027">
        <v>1</v>
      </c>
    </row>
    <row r="3028" spans="2:174" x14ac:dyDescent="0.55000000000000004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  <c r="FP3028">
        <v>0</v>
      </c>
      <c r="FQ3028">
        <v>1</v>
      </c>
      <c r="FR3028">
        <v>1</v>
      </c>
    </row>
    <row r="3029" spans="2:174" x14ac:dyDescent="0.55000000000000004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  <c r="FF3029">
        <v>3</v>
      </c>
      <c r="FG3029">
        <v>3</v>
      </c>
      <c r="FH3029">
        <v>3</v>
      </c>
      <c r="FI3029">
        <v>3</v>
      </c>
      <c r="FJ3029">
        <v>3</v>
      </c>
      <c r="FK3029">
        <v>3</v>
      </c>
      <c r="FL3029">
        <v>3</v>
      </c>
      <c r="FM3029">
        <v>3</v>
      </c>
      <c r="FN3029">
        <v>3</v>
      </c>
      <c r="FO3029">
        <v>3</v>
      </c>
      <c r="FP3029">
        <v>3</v>
      </c>
      <c r="FQ3029">
        <v>3</v>
      </c>
      <c r="FR3029">
        <v>3</v>
      </c>
    </row>
    <row r="3030" spans="2:174" x14ac:dyDescent="0.55000000000000004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  <c r="FF3030">
        <v>8</v>
      </c>
      <c r="FG3030">
        <v>8</v>
      </c>
      <c r="FH3030">
        <v>8</v>
      </c>
      <c r="FI3030">
        <v>8</v>
      </c>
      <c r="FJ3030">
        <v>8</v>
      </c>
      <c r="FK3030">
        <v>8</v>
      </c>
      <c r="FL3030">
        <v>8</v>
      </c>
      <c r="FM3030">
        <v>8</v>
      </c>
      <c r="FN3030">
        <v>8</v>
      </c>
      <c r="FO3030">
        <v>8</v>
      </c>
      <c r="FP3030">
        <v>9</v>
      </c>
      <c r="FQ3030">
        <v>9</v>
      </c>
      <c r="FR3030">
        <v>9</v>
      </c>
    </row>
    <row r="3031" spans="2:174" x14ac:dyDescent="0.55000000000000004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  <c r="FF3031">
        <v>28</v>
      </c>
      <c r="FG3031">
        <v>28</v>
      </c>
      <c r="FH3031">
        <v>28</v>
      </c>
      <c r="FI3031">
        <v>28</v>
      </c>
      <c r="FJ3031">
        <v>28</v>
      </c>
      <c r="FK3031">
        <v>28</v>
      </c>
      <c r="FL3031">
        <v>28</v>
      </c>
      <c r="FM3031">
        <v>28</v>
      </c>
      <c r="FN3031">
        <v>28</v>
      </c>
      <c r="FO3031">
        <v>28</v>
      </c>
      <c r="FP3031">
        <v>28</v>
      </c>
      <c r="FQ3031">
        <v>28</v>
      </c>
      <c r="FR3031">
        <v>28</v>
      </c>
    </row>
    <row r="3032" spans="2:174" x14ac:dyDescent="0.55000000000000004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  <c r="FI3032">
        <v>0</v>
      </c>
      <c r="FJ3032">
        <v>0</v>
      </c>
      <c r="FK3032">
        <v>0</v>
      </c>
      <c r="FL3032">
        <v>0</v>
      </c>
      <c r="FM3032">
        <v>0</v>
      </c>
      <c r="FN3032">
        <v>0</v>
      </c>
      <c r="FO3032">
        <v>0</v>
      </c>
      <c r="FP3032">
        <v>0</v>
      </c>
      <c r="FQ3032">
        <v>0</v>
      </c>
      <c r="FR3032">
        <v>0</v>
      </c>
    </row>
    <row r="3033" spans="2:174" x14ac:dyDescent="0.55000000000000004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  <c r="FF3033">
        <v>0</v>
      </c>
      <c r="FG3033">
        <v>0</v>
      </c>
      <c r="FH3033">
        <v>0</v>
      </c>
      <c r="FI3033">
        <v>0</v>
      </c>
      <c r="FJ3033">
        <v>0</v>
      </c>
      <c r="FK3033">
        <v>0</v>
      </c>
      <c r="FL3033">
        <v>0</v>
      </c>
      <c r="FM3033">
        <v>0</v>
      </c>
      <c r="FN3033">
        <v>0</v>
      </c>
      <c r="FO3033">
        <v>0</v>
      </c>
      <c r="FP3033">
        <v>0</v>
      </c>
      <c r="FQ3033">
        <v>0</v>
      </c>
      <c r="FR3033">
        <v>0</v>
      </c>
    </row>
    <row r="3034" spans="2:174" x14ac:dyDescent="0.55000000000000004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  <c r="FF3034">
        <v>31</v>
      </c>
      <c r="FG3034">
        <v>31</v>
      </c>
      <c r="FH3034">
        <v>31</v>
      </c>
      <c r="FI3034">
        <v>31</v>
      </c>
      <c r="FJ3034">
        <v>31</v>
      </c>
      <c r="FK3034">
        <v>31</v>
      </c>
      <c r="FL3034">
        <v>31</v>
      </c>
      <c r="FM3034">
        <v>31</v>
      </c>
      <c r="FN3034">
        <v>31</v>
      </c>
      <c r="FO3034">
        <v>31</v>
      </c>
      <c r="FP3034">
        <v>31</v>
      </c>
      <c r="FQ3034">
        <v>32</v>
      </c>
      <c r="FR3034">
        <v>32</v>
      </c>
    </row>
    <row r="3035" spans="2:174" x14ac:dyDescent="0.55000000000000004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  <c r="FF3035">
        <v>23</v>
      </c>
      <c r="FG3035">
        <v>24</v>
      </c>
      <c r="FH3035">
        <v>25</v>
      </c>
      <c r="FI3035">
        <v>25</v>
      </c>
      <c r="FJ3035">
        <v>25</v>
      </c>
      <c r="FK3035">
        <v>26</v>
      </c>
      <c r="FL3035">
        <v>27</v>
      </c>
      <c r="FM3035">
        <v>27</v>
      </c>
      <c r="FN3035">
        <v>28</v>
      </c>
      <c r="FO3035">
        <v>28</v>
      </c>
      <c r="FP3035">
        <v>29</v>
      </c>
      <c r="FQ3035">
        <v>32</v>
      </c>
      <c r="FR3035">
        <v>36</v>
      </c>
    </row>
    <row r="3036" spans="2:174" x14ac:dyDescent="0.55000000000000004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  <c r="FF3036">
        <v>1</v>
      </c>
      <c r="FG3036">
        <v>1</v>
      </c>
      <c r="FH3036">
        <v>1</v>
      </c>
      <c r="FI3036">
        <v>1</v>
      </c>
      <c r="FJ3036">
        <v>1</v>
      </c>
      <c r="FK3036">
        <v>1</v>
      </c>
      <c r="FL3036">
        <v>1</v>
      </c>
      <c r="FM3036">
        <v>1</v>
      </c>
      <c r="FN3036">
        <v>1</v>
      </c>
      <c r="FO3036">
        <v>1</v>
      </c>
      <c r="FP3036">
        <v>1</v>
      </c>
      <c r="FQ3036">
        <v>1</v>
      </c>
      <c r="FR3036">
        <v>1</v>
      </c>
    </row>
    <row r="3037" spans="2:174" x14ac:dyDescent="0.55000000000000004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  <c r="FF3037">
        <v>0</v>
      </c>
      <c r="FG3037">
        <v>0</v>
      </c>
      <c r="FH3037">
        <v>0</v>
      </c>
      <c r="FI3037">
        <v>0</v>
      </c>
      <c r="FJ3037">
        <v>0</v>
      </c>
      <c r="FK3037">
        <v>0</v>
      </c>
      <c r="FL3037">
        <v>0</v>
      </c>
      <c r="FM3037">
        <v>0</v>
      </c>
      <c r="FN3037">
        <v>0</v>
      </c>
      <c r="FO3037">
        <v>0</v>
      </c>
      <c r="FP3037">
        <v>0</v>
      </c>
      <c r="FQ3037">
        <v>0</v>
      </c>
      <c r="FR3037">
        <v>0</v>
      </c>
    </row>
    <row r="3038" spans="2:174" x14ac:dyDescent="0.55000000000000004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  <c r="FF3038">
        <v>2</v>
      </c>
      <c r="FG3038">
        <v>2</v>
      </c>
      <c r="FH3038">
        <v>2</v>
      </c>
      <c r="FI3038">
        <v>2</v>
      </c>
      <c r="FJ3038">
        <v>2</v>
      </c>
      <c r="FK3038">
        <v>2</v>
      </c>
      <c r="FL3038">
        <v>2</v>
      </c>
      <c r="FM3038">
        <v>2</v>
      </c>
      <c r="FN3038">
        <v>3</v>
      </c>
      <c r="FO3038">
        <v>3</v>
      </c>
      <c r="FP3038">
        <v>3</v>
      </c>
      <c r="FQ3038">
        <v>3</v>
      </c>
      <c r="FR3038">
        <v>3</v>
      </c>
    </row>
    <row r="3039" spans="2:174" x14ac:dyDescent="0.55000000000000004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  <c r="FI3039">
        <v>0</v>
      </c>
      <c r="FJ3039">
        <v>0</v>
      </c>
      <c r="FK3039">
        <v>0</v>
      </c>
      <c r="FL3039">
        <v>0</v>
      </c>
      <c r="FM3039">
        <v>0</v>
      </c>
      <c r="FN3039">
        <v>0</v>
      </c>
      <c r="FO3039">
        <v>0</v>
      </c>
      <c r="FP3039">
        <v>0</v>
      </c>
      <c r="FQ3039">
        <v>0</v>
      </c>
      <c r="FR3039">
        <v>0</v>
      </c>
    </row>
    <row r="3040" spans="2:174" x14ac:dyDescent="0.55000000000000004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  <c r="FF3040">
        <v>3</v>
      </c>
      <c r="FG3040">
        <v>3</v>
      </c>
      <c r="FH3040">
        <v>3</v>
      </c>
      <c r="FI3040">
        <v>3</v>
      </c>
      <c r="FJ3040">
        <v>3</v>
      </c>
      <c r="FK3040">
        <v>3</v>
      </c>
      <c r="FL3040">
        <v>3</v>
      </c>
      <c r="FM3040">
        <v>3</v>
      </c>
      <c r="FN3040">
        <v>3</v>
      </c>
      <c r="FO3040">
        <v>3</v>
      </c>
      <c r="FP3040">
        <v>3</v>
      </c>
      <c r="FQ3040">
        <v>3</v>
      </c>
      <c r="FR3040">
        <v>3</v>
      </c>
    </row>
    <row r="3041" spans="2:174" x14ac:dyDescent="0.55000000000000004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  <c r="FF3041">
        <v>35</v>
      </c>
      <c r="FG3041">
        <v>35</v>
      </c>
      <c r="FH3041">
        <v>37</v>
      </c>
      <c r="FI3041">
        <v>39</v>
      </c>
      <c r="FJ3041">
        <v>39</v>
      </c>
      <c r="FK3041">
        <v>39</v>
      </c>
      <c r="FL3041">
        <v>42</v>
      </c>
      <c r="FM3041">
        <v>42</v>
      </c>
      <c r="FN3041">
        <v>42</v>
      </c>
      <c r="FO3041">
        <v>45</v>
      </c>
      <c r="FP3041">
        <v>46</v>
      </c>
      <c r="FQ3041">
        <v>48</v>
      </c>
      <c r="FR3041">
        <v>51</v>
      </c>
    </row>
    <row r="3042" spans="2:174" x14ac:dyDescent="0.55000000000000004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  <c r="FF3042">
        <v>5</v>
      </c>
      <c r="FG3042">
        <v>5</v>
      </c>
      <c r="FH3042">
        <v>5</v>
      </c>
      <c r="FI3042">
        <v>5</v>
      </c>
      <c r="FJ3042">
        <v>5</v>
      </c>
      <c r="FK3042">
        <v>5</v>
      </c>
      <c r="FL3042">
        <v>5</v>
      </c>
      <c r="FM3042">
        <v>5</v>
      </c>
      <c r="FN3042">
        <v>5</v>
      </c>
      <c r="FO3042">
        <v>5</v>
      </c>
      <c r="FP3042">
        <v>5</v>
      </c>
      <c r="FQ3042">
        <v>5</v>
      </c>
      <c r="FR3042">
        <v>5</v>
      </c>
    </row>
    <row r="3043" spans="2:174" x14ac:dyDescent="0.55000000000000004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  <c r="FF3043">
        <v>0</v>
      </c>
      <c r="FG3043">
        <v>0</v>
      </c>
      <c r="FH3043">
        <v>0</v>
      </c>
      <c r="FI3043">
        <v>0</v>
      </c>
      <c r="FJ3043">
        <v>0</v>
      </c>
      <c r="FK3043">
        <v>0</v>
      </c>
      <c r="FL3043">
        <v>0</v>
      </c>
      <c r="FM3043">
        <v>0</v>
      </c>
      <c r="FN3043">
        <v>0</v>
      </c>
      <c r="FO3043">
        <v>0</v>
      </c>
      <c r="FP3043">
        <v>0</v>
      </c>
      <c r="FQ3043">
        <v>0</v>
      </c>
      <c r="FR3043">
        <v>0</v>
      </c>
    </row>
    <row r="3044" spans="2:174" x14ac:dyDescent="0.55000000000000004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  <c r="FF3044">
        <v>5</v>
      </c>
      <c r="FG3044">
        <v>5</v>
      </c>
      <c r="FH3044">
        <v>5</v>
      </c>
      <c r="FI3044">
        <v>5</v>
      </c>
      <c r="FJ3044">
        <v>5</v>
      </c>
      <c r="FK3044">
        <v>5</v>
      </c>
      <c r="FL3044">
        <v>5</v>
      </c>
      <c r="FM3044">
        <v>5</v>
      </c>
      <c r="FN3044">
        <v>5</v>
      </c>
      <c r="FO3044">
        <v>5</v>
      </c>
      <c r="FP3044">
        <v>5</v>
      </c>
      <c r="FQ3044">
        <v>5</v>
      </c>
      <c r="FR3044">
        <v>5</v>
      </c>
    </row>
    <row r="3045" spans="2:174" x14ac:dyDescent="0.55000000000000004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  <c r="FF3045">
        <v>5</v>
      </c>
      <c r="FG3045">
        <v>5</v>
      </c>
      <c r="FH3045">
        <v>5</v>
      </c>
      <c r="FI3045">
        <v>5</v>
      </c>
      <c r="FJ3045">
        <v>5</v>
      </c>
      <c r="FK3045">
        <v>5</v>
      </c>
      <c r="FL3045">
        <v>5</v>
      </c>
      <c r="FM3045">
        <v>5</v>
      </c>
      <c r="FN3045">
        <v>5</v>
      </c>
      <c r="FO3045">
        <v>5</v>
      </c>
      <c r="FP3045">
        <v>5</v>
      </c>
      <c r="FQ3045">
        <v>5</v>
      </c>
      <c r="FR3045">
        <v>5</v>
      </c>
    </row>
    <row r="3046" spans="2:174" x14ac:dyDescent="0.55000000000000004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  <c r="FF3046">
        <v>0</v>
      </c>
      <c r="FG3046">
        <v>0</v>
      </c>
      <c r="FH3046">
        <v>0</v>
      </c>
      <c r="FI3046">
        <v>0</v>
      </c>
      <c r="FJ3046">
        <v>0</v>
      </c>
      <c r="FK3046">
        <v>0</v>
      </c>
      <c r="FL3046">
        <v>0</v>
      </c>
      <c r="FM3046">
        <v>0</v>
      </c>
      <c r="FN3046">
        <v>0</v>
      </c>
      <c r="FO3046">
        <v>0</v>
      </c>
      <c r="FP3046">
        <v>0</v>
      </c>
      <c r="FQ3046">
        <v>0</v>
      </c>
      <c r="FR3046">
        <v>0</v>
      </c>
    </row>
    <row r="3047" spans="2:174" x14ac:dyDescent="0.55000000000000004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  <c r="FF3047">
        <v>1</v>
      </c>
      <c r="FG3047">
        <v>1</v>
      </c>
      <c r="FH3047">
        <v>1</v>
      </c>
      <c r="FI3047">
        <v>1</v>
      </c>
      <c r="FJ3047">
        <v>1</v>
      </c>
      <c r="FK3047">
        <v>1</v>
      </c>
      <c r="FL3047">
        <v>1</v>
      </c>
      <c r="FM3047">
        <v>1</v>
      </c>
      <c r="FN3047">
        <v>1</v>
      </c>
      <c r="FO3047">
        <v>1</v>
      </c>
      <c r="FP3047">
        <v>1</v>
      </c>
      <c r="FQ3047">
        <v>1</v>
      </c>
      <c r="FR3047">
        <v>1</v>
      </c>
    </row>
    <row r="3048" spans="2:174" x14ac:dyDescent="0.55000000000000004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  <c r="FI3048">
        <v>0</v>
      </c>
      <c r="FJ3048">
        <v>0</v>
      </c>
      <c r="FK3048">
        <v>0</v>
      </c>
      <c r="FL3048">
        <v>0</v>
      </c>
      <c r="FM3048">
        <v>0</v>
      </c>
      <c r="FN3048">
        <v>0</v>
      </c>
      <c r="FO3048">
        <v>0</v>
      </c>
      <c r="FP3048">
        <v>0</v>
      </c>
      <c r="FQ3048">
        <v>0</v>
      </c>
      <c r="FR3048">
        <v>0</v>
      </c>
    </row>
    <row r="3049" spans="2:174" x14ac:dyDescent="0.55000000000000004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  <c r="FI3049">
        <v>0</v>
      </c>
      <c r="FJ3049">
        <v>0</v>
      </c>
      <c r="FK3049">
        <v>0</v>
      </c>
      <c r="FL3049">
        <v>0</v>
      </c>
      <c r="FM3049">
        <v>0</v>
      </c>
      <c r="FN3049">
        <v>0</v>
      </c>
      <c r="FO3049">
        <v>0</v>
      </c>
      <c r="FP3049">
        <v>0</v>
      </c>
      <c r="FQ3049">
        <v>0</v>
      </c>
      <c r="FR3049">
        <v>0</v>
      </c>
    </row>
    <row r="3050" spans="2:174" x14ac:dyDescent="0.55000000000000004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  <c r="FM3050">
        <v>0</v>
      </c>
      <c r="FN3050">
        <v>0</v>
      </c>
      <c r="FO3050">
        <v>0</v>
      </c>
      <c r="FP3050">
        <v>0</v>
      </c>
      <c r="FQ3050">
        <v>0</v>
      </c>
      <c r="FR3050">
        <v>0</v>
      </c>
    </row>
    <row r="3051" spans="2:174" x14ac:dyDescent="0.55000000000000004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  <c r="FM3051">
        <v>0</v>
      </c>
      <c r="FN3051">
        <v>0</v>
      </c>
      <c r="FO3051">
        <v>0</v>
      </c>
      <c r="FP3051">
        <v>0</v>
      </c>
      <c r="FQ3051">
        <v>0</v>
      </c>
      <c r="FR3051">
        <v>0</v>
      </c>
    </row>
    <row r="3052" spans="2:174" x14ac:dyDescent="0.55000000000000004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  <c r="FM3052">
        <v>0</v>
      </c>
      <c r="FN3052">
        <v>0</v>
      </c>
      <c r="FO3052">
        <v>0</v>
      </c>
      <c r="FP3052">
        <v>0</v>
      </c>
      <c r="FQ3052">
        <v>0</v>
      </c>
      <c r="FR3052">
        <v>0</v>
      </c>
    </row>
    <row r="3053" spans="2:174" x14ac:dyDescent="0.55000000000000004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  <c r="FM3053">
        <v>0</v>
      </c>
      <c r="FN3053">
        <v>0</v>
      </c>
      <c r="FO3053">
        <v>0</v>
      </c>
      <c r="FP3053">
        <v>0</v>
      </c>
      <c r="FQ3053">
        <v>0</v>
      </c>
      <c r="FR3053">
        <v>0</v>
      </c>
    </row>
    <row r="3054" spans="2:174" x14ac:dyDescent="0.55000000000000004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  <c r="FM3054">
        <v>0</v>
      </c>
      <c r="FN3054">
        <v>0</v>
      </c>
      <c r="FO3054">
        <v>0</v>
      </c>
      <c r="FP3054">
        <v>0</v>
      </c>
      <c r="FQ3054">
        <v>0</v>
      </c>
      <c r="FR3054">
        <v>0</v>
      </c>
    </row>
    <row r="3055" spans="2:174" x14ac:dyDescent="0.55000000000000004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  <c r="FF3055">
        <v>4</v>
      </c>
      <c r="FG3055">
        <v>4</v>
      </c>
      <c r="FH3055">
        <v>5</v>
      </c>
      <c r="FI3055">
        <v>5</v>
      </c>
      <c r="FJ3055">
        <v>5</v>
      </c>
      <c r="FK3055">
        <v>5</v>
      </c>
      <c r="FL3055">
        <v>5</v>
      </c>
      <c r="FM3055">
        <v>5</v>
      </c>
      <c r="FN3055">
        <v>5</v>
      </c>
      <c r="FO3055">
        <v>6</v>
      </c>
      <c r="FP3055">
        <v>6</v>
      </c>
      <c r="FQ3055">
        <v>6</v>
      </c>
      <c r="FR3055">
        <v>6</v>
      </c>
    </row>
    <row r="3056" spans="2:174" x14ac:dyDescent="0.55000000000000004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  <c r="FM3056">
        <v>0</v>
      </c>
      <c r="FN3056">
        <v>0</v>
      </c>
      <c r="FO3056">
        <v>0</v>
      </c>
      <c r="FP3056">
        <v>0</v>
      </c>
      <c r="FQ3056">
        <v>0</v>
      </c>
      <c r="FR3056">
        <v>0</v>
      </c>
    </row>
    <row r="3057" spans="2:174" x14ac:dyDescent="0.55000000000000004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  <c r="FM3057">
        <v>0</v>
      </c>
      <c r="FN3057">
        <v>0</v>
      </c>
      <c r="FO3057">
        <v>0</v>
      </c>
      <c r="FP3057">
        <v>0</v>
      </c>
      <c r="FQ3057">
        <v>0</v>
      </c>
      <c r="FR3057">
        <v>0</v>
      </c>
    </row>
    <row r="3058" spans="2:174" x14ac:dyDescent="0.55000000000000004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0</v>
      </c>
      <c r="FQ3058">
        <v>0</v>
      </c>
      <c r="FR3058">
        <v>0</v>
      </c>
    </row>
    <row r="3059" spans="2:174" x14ac:dyDescent="0.55000000000000004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  <c r="FR3059">
        <v>0</v>
      </c>
    </row>
    <row r="3060" spans="2:174" x14ac:dyDescent="0.55000000000000004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  <c r="FM3060">
        <v>0</v>
      </c>
      <c r="FN3060">
        <v>0</v>
      </c>
      <c r="FO3060">
        <v>0</v>
      </c>
      <c r="FP3060">
        <v>0</v>
      </c>
      <c r="FQ3060">
        <v>0</v>
      </c>
      <c r="FR3060">
        <v>0</v>
      </c>
    </row>
    <row r="3061" spans="2:174" x14ac:dyDescent="0.55000000000000004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  <c r="FR3061">
        <v>0</v>
      </c>
    </row>
    <row r="3062" spans="2:174" x14ac:dyDescent="0.55000000000000004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  <c r="FR3062">
        <v>0</v>
      </c>
    </row>
    <row r="3063" spans="2:174" x14ac:dyDescent="0.55000000000000004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  <c r="FM3063">
        <v>0</v>
      </c>
      <c r="FN3063">
        <v>0</v>
      </c>
      <c r="FO3063">
        <v>0</v>
      </c>
      <c r="FP3063">
        <v>0</v>
      </c>
      <c r="FQ3063">
        <v>0</v>
      </c>
      <c r="FR3063">
        <v>0</v>
      </c>
    </row>
    <row r="3064" spans="2:174" x14ac:dyDescent="0.55000000000000004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  <c r="FR3064">
        <v>0</v>
      </c>
    </row>
    <row r="3065" spans="2:174" x14ac:dyDescent="0.55000000000000004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  <c r="FR3065">
        <v>0</v>
      </c>
    </row>
    <row r="3066" spans="2:174" x14ac:dyDescent="0.55000000000000004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  <c r="FM3066">
        <v>0</v>
      </c>
      <c r="FN3066">
        <v>0</v>
      </c>
      <c r="FO3066">
        <v>0</v>
      </c>
      <c r="FP3066">
        <v>0</v>
      </c>
      <c r="FQ3066">
        <v>0</v>
      </c>
      <c r="FR3066">
        <v>0</v>
      </c>
    </row>
    <row r="3067" spans="2:174" x14ac:dyDescent="0.55000000000000004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  <c r="FF3067">
        <v>106</v>
      </c>
      <c r="FG3067">
        <v>106</v>
      </c>
      <c r="FH3067">
        <v>106</v>
      </c>
      <c r="FI3067">
        <v>107</v>
      </c>
      <c r="FJ3067">
        <v>108</v>
      </c>
      <c r="FK3067">
        <v>110</v>
      </c>
      <c r="FL3067">
        <v>112</v>
      </c>
      <c r="FM3067">
        <v>112</v>
      </c>
      <c r="FN3067">
        <v>113</v>
      </c>
      <c r="FO3067">
        <v>117</v>
      </c>
      <c r="FP3067">
        <v>120</v>
      </c>
      <c r="FQ3067">
        <v>122</v>
      </c>
      <c r="FR3067">
        <v>124</v>
      </c>
    </row>
    <row r="3068" spans="2:174" x14ac:dyDescent="0.55000000000000004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  <c r="FF3068">
        <v>8</v>
      </c>
      <c r="FG3068">
        <v>8</v>
      </c>
      <c r="FH3068">
        <v>8</v>
      </c>
      <c r="FI3068">
        <v>9</v>
      </c>
      <c r="FJ3068">
        <v>9</v>
      </c>
      <c r="FK3068">
        <v>9</v>
      </c>
      <c r="FL3068">
        <v>9</v>
      </c>
      <c r="FM3068">
        <v>9</v>
      </c>
      <c r="FN3068">
        <v>9</v>
      </c>
      <c r="FO3068">
        <v>9</v>
      </c>
      <c r="FP3068">
        <v>9</v>
      </c>
      <c r="FQ3068">
        <v>10</v>
      </c>
      <c r="FR3068">
        <v>11</v>
      </c>
    </row>
    <row r="3069" spans="2:174" x14ac:dyDescent="0.55000000000000004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  <c r="FR3069">
        <v>0</v>
      </c>
    </row>
    <row r="3070" spans="2:174" x14ac:dyDescent="0.55000000000000004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  <c r="FR3070">
        <v>0</v>
      </c>
    </row>
    <row r="3071" spans="2:174" x14ac:dyDescent="0.55000000000000004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  <c r="FF3071">
        <v>0</v>
      </c>
      <c r="FG3071">
        <v>0</v>
      </c>
      <c r="FH3071">
        <v>0</v>
      </c>
      <c r="FI3071">
        <v>0</v>
      </c>
      <c r="FJ3071">
        <v>0</v>
      </c>
      <c r="FK3071">
        <v>0</v>
      </c>
      <c r="FL3071">
        <v>1</v>
      </c>
      <c r="FM3071">
        <v>1</v>
      </c>
      <c r="FN3071">
        <v>1</v>
      </c>
      <c r="FO3071">
        <v>1</v>
      </c>
      <c r="FP3071">
        <v>1</v>
      </c>
      <c r="FQ3071">
        <v>1</v>
      </c>
      <c r="FR3071">
        <v>1</v>
      </c>
    </row>
    <row r="3072" spans="2:174" x14ac:dyDescent="0.55000000000000004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  <c r="FI3072">
        <v>0</v>
      </c>
      <c r="FJ3072">
        <v>0</v>
      </c>
      <c r="FK3072">
        <v>0</v>
      </c>
      <c r="FL3072">
        <v>0</v>
      </c>
      <c r="FM3072">
        <v>0</v>
      </c>
      <c r="FN3072">
        <v>0</v>
      </c>
      <c r="FO3072">
        <v>0</v>
      </c>
      <c r="FP3072">
        <v>0</v>
      </c>
      <c r="FQ3072">
        <v>0</v>
      </c>
      <c r="FR3072">
        <v>0</v>
      </c>
    </row>
    <row r="3073" spans="2:174" x14ac:dyDescent="0.55000000000000004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  <c r="FM3073">
        <v>0</v>
      </c>
      <c r="FN3073">
        <v>0</v>
      </c>
      <c r="FO3073">
        <v>0</v>
      </c>
      <c r="FP3073">
        <v>0</v>
      </c>
      <c r="FQ3073">
        <v>0</v>
      </c>
      <c r="FR3073">
        <v>0</v>
      </c>
    </row>
    <row r="3074" spans="2:174" x14ac:dyDescent="0.55000000000000004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  <c r="FF3074">
        <v>22</v>
      </c>
      <c r="FG3074">
        <v>22</v>
      </c>
      <c r="FH3074">
        <v>22</v>
      </c>
      <c r="FI3074">
        <v>22</v>
      </c>
      <c r="FJ3074">
        <v>22</v>
      </c>
      <c r="FK3074">
        <v>22</v>
      </c>
      <c r="FL3074">
        <v>22</v>
      </c>
      <c r="FM3074">
        <v>22</v>
      </c>
      <c r="FN3074">
        <v>23</v>
      </c>
      <c r="FO3074">
        <v>23</v>
      </c>
      <c r="FP3074">
        <v>24</v>
      </c>
      <c r="FQ3074">
        <v>27</v>
      </c>
      <c r="FR3074">
        <v>27</v>
      </c>
    </row>
    <row r="3075" spans="2:174" x14ac:dyDescent="0.55000000000000004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  <c r="FF3075">
        <v>3</v>
      </c>
      <c r="FG3075">
        <v>3</v>
      </c>
      <c r="FH3075">
        <v>3</v>
      </c>
      <c r="FI3075">
        <v>3</v>
      </c>
      <c r="FJ3075">
        <v>3</v>
      </c>
      <c r="FK3075">
        <v>3</v>
      </c>
      <c r="FL3075">
        <v>3</v>
      </c>
      <c r="FM3075">
        <v>3</v>
      </c>
      <c r="FN3075">
        <v>3</v>
      </c>
      <c r="FO3075">
        <v>4</v>
      </c>
      <c r="FP3075">
        <v>4</v>
      </c>
      <c r="FQ3075">
        <v>4</v>
      </c>
      <c r="FR3075">
        <v>4</v>
      </c>
    </row>
    <row r="3076" spans="2:174" x14ac:dyDescent="0.55000000000000004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  <c r="FR3076">
        <v>0</v>
      </c>
    </row>
    <row r="3077" spans="2:174" x14ac:dyDescent="0.55000000000000004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  <c r="FR3077">
        <v>0</v>
      </c>
    </row>
    <row r="3078" spans="2:174" x14ac:dyDescent="0.55000000000000004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  <c r="FR3078">
        <v>0</v>
      </c>
    </row>
    <row r="3079" spans="2:174" x14ac:dyDescent="0.55000000000000004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  <c r="FF3079">
        <v>2</v>
      </c>
      <c r="FG3079">
        <v>2</v>
      </c>
      <c r="FH3079">
        <v>2</v>
      </c>
      <c r="FI3079">
        <v>2</v>
      </c>
      <c r="FJ3079">
        <v>2</v>
      </c>
      <c r="FK3079">
        <v>2</v>
      </c>
      <c r="FL3079">
        <v>2</v>
      </c>
      <c r="FM3079">
        <v>2</v>
      </c>
      <c r="FN3079">
        <v>2</v>
      </c>
      <c r="FO3079">
        <v>2</v>
      </c>
      <c r="FP3079">
        <v>2</v>
      </c>
      <c r="FQ3079">
        <v>2</v>
      </c>
      <c r="FR3079">
        <v>2</v>
      </c>
    </row>
    <row r="3080" spans="2:174" x14ac:dyDescent="0.55000000000000004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  <c r="FF3080">
        <v>1</v>
      </c>
      <c r="FG3080">
        <v>1</v>
      </c>
      <c r="FH3080">
        <v>1</v>
      </c>
      <c r="FI3080">
        <v>1</v>
      </c>
      <c r="FJ3080">
        <v>1</v>
      </c>
      <c r="FK3080">
        <v>1</v>
      </c>
      <c r="FL3080">
        <v>1</v>
      </c>
      <c r="FM3080">
        <v>1</v>
      </c>
      <c r="FN3080">
        <v>1</v>
      </c>
      <c r="FO3080">
        <v>1</v>
      </c>
      <c r="FP3080">
        <v>1</v>
      </c>
      <c r="FQ3080">
        <v>1</v>
      </c>
      <c r="FR3080">
        <v>1</v>
      </c>
    </row>
    <row r="3081" spans="2:174" x14ac:dyDescent="0.55000000000000004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  <c r="FI3081">
        <v>0</v>
      </c>
      <c r="FJ3081">
        <v>0</v>
      </c>
      <c r="FK3081">
        <v>0</v>
      </c>
      <c r="FL3081">
        <v>0</v>
      </c>
      <c r="FM3081">
        <v>0</v>
      </c>
      <c r="FN3081">
        <v>0</v>
      </c>
      <c r="FO3081">
        <v>0</v>
      </c>
      <c r="FP3081">
        <v>0</v>
      </c>
      <c r="FQ3081">
        <v>0</v>
      </c>
      <c r="FR3081">
        <v>0</v>
      </c>
    </row>
    <row r="3082" spans="2:174" x14ac:dyDescent="0.55000000000000004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  <c r="FF3082">
        <v>39</v>
      </c>
      <c r="FG3082">
        <v>39</v>
      </c>
      <c r="FH3082">
        <v>39</v>
      </c>
      <c r="FI3082">
        <v>39</v>
      </c>
      <c r="FJ3082">
        <v>39</v>
      </c>
      <c r="FK3082">
        <v>39</v>
      </c>
      <c r="FL3082">
        <v>39</v>
      </c>
      <c r="FM3082">
        <v>39</v>
      </c>
      <c r="FN3082">
        <v>39</v>
      </c>
      <c r="FO3082">
        <v>39</v>
      </c>
      <c r="FP3082">
        <v>39</v>
      </c>
      <c r="FQ3082">
        <v>39</v>
      </c>
      <c r="FR3082">
        <v>39</v>
      </c>
    </row>
    <row r="3083" spans="2:174" x14ac:dyDescent="0.55000000000000004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  <c r="FI3083">
        <v>0</v>
      </c>
      <c r="FJ3083">
        <v>0</v>
      </c>
      <c r="FK3083">
        <v>0</v>
      </c>
      <c r="FL3083">
        <v>0</v>
      </c>
      <c r="FM3083">
        <v>0</v>
      </c>
      <c r="FN3083">
        <v>0</v>
      </c>
      <c r="FO3083">
        <v>0</v>
      </c>
      <c r="FP3083">
        <v>0</v>
      </c>
      <c r="FQ3083">
        <v>0</v>
      </c>
      <c r="FR3083">
        <v>0</v>
      </c>
    </row>
    <row r="3084" spans="2:174" x14ac:dyDescent="0.55000000000000004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  <c r="FF3084">
        <v>6</v>
      </c>
      <c r="FG3084">
        <v>6</v>
      </c>
      <c r="FH3084">
        <v>6</v>
      </c>
      <c r="FI3084">
        <v>6</v>
      </c>
      <c r="FJ3084">
        <v>6</v>
      </c>
      <c r="FK3084">
        <v>6</v>
      </c>
      <c r="FL3084">
        <v>6</v>
      </c>
      <c r="FM3084">
        <v>6</v>
      </c>
      <c r="FN3084">
        <v>6</v>
      </c>
      <c r="FO3084">
        <v>6</v>
      </c>
      <c r="FP3084">
        <v>6</v>
      </c>
      <c r="FQ3084">
        <v>6</v>
      </c>
      <c r="FR3084">
        <v>6</v>
      </c>
    </row>
    <row r="3085" spans="2:174" x14ac:dyDescent="0.55000000000000004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  <c r="FI3085">
        <v>0</v>
      </c>
      <c r="FJ3085">
        <v>0</v>
      </c>
      <c r="FK3085">
        <v>0</v>
      </c>
      <c r="FL3085">
        <v>0</v>
      </c>
      <c r="FM3085">
        <v>0</v>
      </c>
      <c r="FN3085">
        <v>0</v>
      </c>
      <c r="FO3085">
        <v>0</v>
      </c>
      <c r="FP3085">
        <v>0</v>
      </c>
      <c r="FQ3085">
        <v>0</v>
      </c>
      <c r="FR3085">
        <v>0</v>
      </c>
    </row>
    <row r="3086" spans="2:174" x14ac:dyDescent="0.55000000000000004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  <c r="FF3086">
        <v>1</v>
      </c>
      <c r="FG3086">
        <v>1</v>
      </c>
      <c r="FH3086">
        <v>1</v>
      </c>
      <c r="FI3086">
        <v>1</v>
      </c>
      <c r="FJ3086">
        <v>1</v>
      </c>
      <c r="FK3086">
        <v>1</v>
      </c>
      <c r="FL3086">
        <v>1</v>
      </c>
      <c r="FM3086">
        <v>1</v>
      </c>
      <c r="FN3086">
        <v>1</v>
      </c>
      <c r="FO3086">
        <v>1</v>
      </c>
      <c r="FP3086">
        <v>1</v>
      </c>
      <c r="FQ3086">
        <v>1</v>
      </c>
      <c r="FR3086">
        <v>1</v>
      </c>
    </row>
    <row r="3087" spans="2:174" x14ac:dyDescent="0.55000000000000004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  <c r="FI3087">
        <v>0</v>
      </c>
      <c r="FJ3087">
        <v>0</v>
      </c>
      <c r="FK3087">
        <v>0</v>
      </c>
      <c r="FL3087">
        <v>0</v>
      </c>
      <c r="FM3087">
        <v>0</v>
      </c>
      <c r="FN3087">
        <v>0</v>
      </c>
      <c r="FO3087">
        <v>0</v>
      </c>
      <c r="FP3087">
        <v>0</v>
      </c>
      <c r="FQ3087">
        <v>0</v>
      </c>
      <c r="FR3087">
        <v>0</v>
      </c>
    </row>
    <row r="3088" spans="2:174" x14ac:dyDescent="0.55000000000000004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0</v>
      </c>
      <c r="FO3088">
        <v>0</v>
      </c>
      <c r="FP3088">
        <v>0</v>
      </c>
      <c r="FQ3088">
        <v>0</v>
      </c>
      <c r="FR3088">
        <v>0</v>
      </c>
    </row>
    <row r="3089" spans="2:174" x14ac:dyDescent="0.55000000000000004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  <c r="FF3089">
        <v>1</v>
      </c>
      <c r="FG3089">
        <v>1</v>
      </c>
      <c r="FH3089">
        <v>1</v>
      </c>
      <c r="FI3089">
        <v>1</v>
      </c>
      <c r="FJ3089">
        <v>1</v>
      </c>
      <c r="FK3089">
        <v>1</v>
      </c>
      <c r="FL3089">
        <v>1</v>
      </c>
      <c r="FM3089">
        <v>1</v>
      </c>
      <c r="FN3089">
        <v>1</v>
      </c>
      <c r="FO3089">
        <v>1</v>
      </c>
      <c r="FP3089">
        <v>1</v>
      </c>
      <c r="FQ3089">
        <v>1</v>
      </c>
      <c r="FR3089">
        <v>1</v>
      </c>
    </row>
    <row r="3090" spans="2:174" x14ac:dyDescent="0.55000000000000004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  <c r="FF3090">
        <v>1</v>
      </c>
      <c r="FG3090">
        <v>1</v>
      </c>
      <c r="FH3090">
        <v>1</v>
      </c>
      <c r="FI3090">
        <v>1</v>
      </c>
      <c r="FJ3090">
        <v>1</v>
      </c>
      <c r="FK3090">
        <v>1</v>
      </c>
      <c r="FL3090">
        <v>1</v>
      </c>
      <c r="FM3090">
        <v>1</v>
      </c>
      <c r="FN3090">
        <v>1</v>
      </c>
      <c r="FO3090">
        <v>1</v>
      </c>
      <c r="FP3090">
        <v>1</v>
      </c>
      <c r="FQ3090">
        <v>1</v>
      </c>
      <c r="FR3090">
        <v>1</v>
      </c>
    </row>
    <row r="3091" spans="2:174" x14ac:dyDescent="0.55000000000000004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  <c r="FF3091">
        <v>3</v>
      </c>
      <c r="FG3091">
        <v>3</v>
      </c>
      <c r="FH3091">
        <v>3</v>
      </c>
      <c r="FI3091">
        <v>3</v>
      </c>
      <c r="FJ3091">
        <v>3</v>
      </c>
      <c r="FK3091">
        <v>3</v>
      </c>
      <c r="FL3091">
        <v>3</v>
      </c>
      <c r="FM3091">
        <v>3</v>
      </c>
      <c r="FN3091">
        <v>3</v>
      </c>
      <c r="FO3091">
        <v>3</v>
      </c>
      <c r="FP3091">
        <v>3</v>
      </c>
      <c r="FQ3091">
        <v>3</v>
      </c>
      <c r="FR3091">
        <v>3</v>
      </c>
    </row>
    <row r="3092" spans="2:174" x14ac:dyDescent="0.55000000000000004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  <c r="FF3092">
        <v>2</v>
      </c>
      <c r="FG3092">
        <v>2</v>
      </c>
      <c r="FH3092">
        <v>2</v>
      </c>
      <c r="FI3092">
        <v>2</v>
      </c>
      <c r="FJ3092">
        <v>2</v>
      </c>
      <c r="FK3092">
        <v>2</v>
      </c>
      <c r="FL3092">
        <v>2</v>
      </c>
      <c r="FM3092">
        <v>2</v>
      </c>
      <c r="FN3092">
        <v>2</v>
      </c>
      <c r="FO3092">
        <v>2</v>
      </c>
      <c r="FP3092">
        <v>2</v>
      </c>
      <c r="FQ3092">
        <v>2</v>
      </c>
      <c r="FR3092">
        <v>2</v>
      </c>
    </row>
    <row r="3093" spans="2:174" x14ac:dyDescent="0.55000000000000004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  <c r="FF3093">
        <v>14</v>
      </c>
      <c r="FG3093">
        <v>14</v>
      </c>
      <c r="FH3093">
        <v>14</v>
      </c>
      <c r="FI3093">
        <v>14</v>
      </c>
      <c r="FJ3093">
        <v>14</v>
      </c>
      <c r="FK3093">
        <v>14</v>
      </c>
      <c r="FL3093">
        <v>14</v>
      </c>
      <c r="FM3093">
        <v>14</v>
      </c>
      <c r="FN3093">
        <v>14</v>
      </c>
      <c r="FO3093">
        <v>14</v>
      </c>
      <c r="FP3093">
        <v>14</v>
      </c>
      <c r="FQ3093">
        <v>14</v>
      </c>
      <c r="FR3093">
        <v>14</v>
      </c>
    </row>
    <row r="3094" spans="2:174" x14ac:dyDescent="0.55000000000000004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  <c r="FF3094">
        <v>8</v>
      </c>
      <c r="FG3094">
        <v>8</v>
      </c>
      <c r="FH3094">
        <v>8</v>
      </c>
      <c r="FI3094">
        <v>8</v>
      </c>
      <c r="FJ3094">
        <v>9</v>
      </c>
      <c r="FK3094">
        <v>9</v>
      </c>
      <c r="FL3094">
        <v>9</v>
      </c>
      <c r="FM3094">
        <v>9</v>
      </c>
      <c r="FN3094">
        <v>9</v>
      </c>
      <c r="FO3094">
        <v>9</v>
      </c>
      <c r="FP3094">
        <v>10</v>
      </c>
      <c r="FQ3094">
        <v>10</v>
      </c>
      <c r="FR3094">
        <v>10</v>
      </c>
    </row>
    <row r="3095" spans="2:174" x14ac:dyDescent="0.55000000000000004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  <c r="FF3095">
        <v>2</v>
      </c>
      <c r="FG3095">
        <v>2</v>
      </c>
      <c r="FH3095">
        <v>2</v>
      </c>
      <c r="FI3095">
        <v>2</v>
      </c>
      <c r="FJ3095">
        <v>2</v>
      </c>
      <c r="FK3095">
        <v>2</v>
      </c>
      <c r="FL3095">
        <v>2</v>
      </c>
      <c r="FM3095">
        <v>2</v>
      </c>
      <c r="FN3095">
        <v>2</v>
      </c>
      <c r="FO3095">
        <v>2</v>
      </c>
      <c r="FP3095">
        <v>2</v>
      </c>
      <c r="FQ3095">
        <v>2</v>
      </c>
      <c r="FR3095">
        <v>2</v>
      </c>
    </row>
    <row r="3096" spans="2:174" x14ac:dyDescent="0.55000000000000004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  <c r="FI3096">
        <v>1</v>
      </c>
      <c r="FJ3096">
        <v>1</v>
      </c>
      <c r="FK3096">
        <v>1</v>
      </c>
      <c r="FL3096">
        <v>1</v>
      </c>
      <c r="FM3096">
        <v>1</v>
      </c>
      <c r="FN3096">
        <v>1</v>
      </c>
      <c r="FO3096">
        <v>1</v>
      </c>
      <c r="FP3096">
        <v>1</v>
      </c>
      <c r="FQ3096">
        <v>1</v>
      </c>
      <c r="FR3096">
        <v>1</v>
      </c>
    </row>
    <row r="3097" spans="2:174" x14ac:dyDescent="0.55000000000000004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  <c r="FF3097">
        <v>0</v>
      </c>
      <c r="FG3097">
        <v>0</v>
      </c>
      <c r="FH3097">
        <v>0</v>
      </c>
      <c r="FI3097">
        <v>0</v>
      </c>
      <c r="FJ3097">
        <v>0</v>
      </c>
      <c r="FK3097">
        <v>0</v>
      </c>
      <c r="FL3097">
        <v>0</v>
      </c>
      <c r="FM3097">
        <v>0</v>
      </c>
      <c r="FN3097">
        <v>0</v>
      </c>
      <c r="FO3097">
        <v>0</v>
      </c>
      <c r="FP3097">
        <v>0</v>
      </c>
      <c r="FQ3097">
        <v>0</v>
      </c>
      <c r="FR3097">
        <v>0</v>
      </c>
    </row>
    <row r="3098" spans="2:174" x14ac:dyDescent="0.55000000000000004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  <c r="FF3098">
        <v>0</v>
      </c>
      <c r="FG3098">
        <v>0</v>
      </c>
      <c r="FH3098">
        <v>0</v>
      </c>
      <c r="FI3098">
        <v>0</v>
      </c>
      <c r="FJ3098">
        <v>0</v>
      </c>
      <c r="FK3098">
        <v>0</v>
      </c>
      <c r="FL3098">
        <v>0</v>
      </c>
      <c r="FM3098">
        <v>0</v>
      </c>
      <c r="FN3098">
        <v>0</v>
      </c>
      <c r="FO3098">
        <v>0</v>
      </c>
      <c r="FP3098">
        <v>0</v>
      </c>
      <c r="FQ3098">
        <v>0</v>
      </c>
      <c r="FR3098">
        <v>0</v>
      </c>
    </row>
    <row r="3099" spans="2:174" x14ac:dyDescent="0.55000000000000004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  <c r="FF3099">
        <v>132</v>
      </c>
      <c r="FG3099">
        <v>132</v>
      </c>
      <c r="FH3099">
        <v>132</v>
      </c>
      <c r="FI3099">
        <v>132</v>
      </c>
      <c r="FJ3099">
        <v>132</v>
      </c>
      <c r="FK3099">
        <v>132</v>
      </c>
      <c r="FL3099">
        <v>132</v>
      </c>
      <c r="FM3099">
        <v>131</v>
      </c>
      <c r="FN3099">
        <v>131</v>
      </c>
      <c r="FO3099">
        <v>131</v>
      </c>
      <c r="FP3099">
        <v>131</v>
      </c>
      <c r="FQ3099">
        <v>132</v>
      </c>
      <c r="FR3099">
        <v>132</v>
      </c>
    </row>
    <row r="3100" spans="2:174" x14ac:dyDescent="0.55000000000000004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  <c r="FF3100">
        <v>2</v>
      </c>
      <c r="FG3100">
        <v>2</v>
      </c>
      <c r="FH3100">
        <v>2</v>
      </c>
      <c r="FI3100">
        <v>2</v>
      </c>
      <c r="FJ3100">
        <v>2</v>
      </c>
      <c r="FK3100">
        <v>2</v>
      </c>
      <c r="FL3100">
        <v>2</v>
      </c>
      <c r="FM3100">
        <v>2</v>
      </c>
      <c r="FN3100">
        <v>2</v>
      </c>
      <c r="FO3100">
        <v>2</v>
      </c>
      <c r="FP3100">
        <v>2</v>
      </c>
      <c r="FQ3100">
        <v>2</v>
      </c>
      <c r="FR3100">
        <v>2</v>
      </c>
    </row>
    <row r="3101" spans="2:174" x14ac:dyDescent="0.55000000000000004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0</v>
      </c>
      <c r="FR3101">
        <v>0</v>
      </c>
    </row>
    <row r="3102" spans="2:174" x14ac:dyDescent="0.55000000000000004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  <c r="FF3102">
        <v>3</v>
      </c>
      <c r="FG3102">
        <v>3</v>
      </c>
      <c r="FH3102">
        <v>3</v>
      </c>
      <c r="FI3102">
        <v>3</v>
      </c>
      <c r="FJ3102">
        <v>3</v>
      </c>
      <c r="FK3102">
        <v>3</v>
      </c>
      <c r="FL3102">
        <v>3</v>
      </c>
      <c r="FM3102">
        <v>3</v>
      </c>
      <c r="FN3102">
        <v>3</v>
      </c>
      <c r="FO3102">
        <v>3</v>
      </c>
      <c r="FP3102">
        <v>4</v>
      </c>
      <c r="FQ3102">
        <v>4</v>
      </c>
      <c r="FR3102">
        <v>4</v>
      </c>
    </row>
    <row r="3103" spans="2:174" x14ac:dyDescent="0.55000000000000004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  <c r="FI3103">
        <v>0</v>
      </c>
      <c r="FJ3103">
        <v>0</v>
      </c>
      <c r="FK3103">
        <v>0</v>
      </c>
      <c r="FL3103">
        <v>0</v>
      </c>
      <c r="FM3103">
        <v>0</v>
      </c>
      <c r="FN3103">
        <v>0</v>
      </c>
      <c r="FO3103">
        <v>0</v>
      </c>
      <c r="FP3103">
        <v>0</v>
      </c>
      <c r="FQ3103">
        <v>0</v>
      </c>
      <c r="FR3103">
        <v>0</v>
      </c>
    </row>
    <row r="3104" spans="2:174" x14ac:dyDescent="0.55000000000000004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  <c r="FF3104">
        <v>4</v>
      </c>
      <c r="FG3104">
        <v>4</v>
      </c>
      <c r="FH3104">
        <v>4</v>
      </c>
      <c r="FI3104">
        <v>4</v>
      </c>
      <c r="FJ3104">
        <v>4</v>
      </c>
      <c r="FK3104">
        <v>4</v>
      </c>
      <c r="FL3104">
        <v>4</v>
      </c>
      <c r="FM3104">
        <v>4</v>
      </c>
      <c r="FN3104">
        <v>4</v>
      </c>
      <c r="FO3104">
        <v>4</v>
      </c>
      <c r="FP3104">
        <v>4</v>
      </c>
      <c r="FQ3104">
        <v>4</v>
      </c>
      <c r="FR3104">
        <v>4</v>
      </c>
    </row>
    <row r="3105" spans="2:174" x14ac:dyDescent="0.55000000000000004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  <c r="FF3105">
        <v>1</v>
      </c>
      <c r="FG3105">
        <v>1</v>
      </c>
      <c r="FH3105">
        <v>1</v>
      </c>
      <c r="FI3105">
        <v>1</v>
      </c>
      <c r="FJ3105">
        <v>1</v>
      </c>
      <c r="FK3105">
        <v>1</v>
      </c>
      <c r="FL3105">
        <v>1</v>
      </c>
      <c r="FM3105">
        <v>1</v>
      </c>
      <c r="FN3105">
        <v>1</v>
      </c>
      <c r="FO3105">
        <v>1</v>
      </c>
      <c r="FP3105">
        <v>1</v>
      </c>
      <c r="FQ3105">
        <v>1</v>
      </c>
      <c r="FR3105">
        <v>1</v>
      </c>
    </row>
    <row r="3106" spans="2:174" x14ac:dyDescent="0.55000000000000004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  <c r="FF3106">
        <v>0</v>
      </c>
      <c r="FG3106">
        <v>0</v>
      </c>
      <c r="FH3106">
        <v>0</v>
      </c>
      <c r="FI3106">
        <v>0</v>
      </c>
      <c r="FJ3106">
        <v>0</v>
      </c>
      <c r="FK3106">
        <v>0</v>
      </c>
      <c r="FL3106">
        <v>0</v>
      </c>
      <c r="FM3106">
        <v>0</v>
      </c>
      <c r="FN3106">
        <v>0</v>
      </c>
      <c r="FO3106">
        <v>0</v>
      </c>
      <c r="FP3106">
        <v>0</v>
      </c>
      <c r="FQ3106">
        <v>0</v>
      </c>
      <c r="FR3106">
        <v>0</v>
      </c>
    </row>
    <row r="3107" spans="2:174" x14ac:dyDescent="0.55000000000000004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  <c r="FF3107">
        <v>4</v>
      </c>
      <c r="FG3107">
        <v>4</v>
      </c>
      <c r="FH3107">
        <v>4</v>
      </c>
      <c r="FI3107">
        <v>4</v>
      </c>
      <c r="FJ3107">
        <v>4</v>
      </c>
      <c r="FK3107">
        <v>4</v>
      </c>
      <c r="FL3107">
        <v>4</v>
      </c>
      <c r="FM3107">
        <v>4</v>
      </c>
      <c r="FN3107">
        <v>4</v>
      </c>
      <c r="FO3107">
        <v>4</v>
      </c>
      <c r="FP3107">
        <v>5</v>
      </c>
      <c r="FQ3107">
        <v>5</v>
      </c>
      <c r="FR3107">
        <v>6</v>
      </c>
    </row>
    <row r="3108" spans="2:174" x14ac:dyDescent="0.55000000000000004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  <c r="FF3108">
        <v>1</v>
      </c>
      <c r="FG3108">
        <v>1</v>
      </c>
      <c r="FH3108">
        <v>1</v>
      </c>
      <c r="FI3108">
        <v>1</v>
      </c>
      <c r="FJ3108">
        <v>1</v>
      </c>
      <c r="FK3108">
        <v>1</v>
      </c>
      <c r="FL3108">
        <v>1</v>
      </c>
      <c r="FM3108">
        <v>1</v>
      </c>
      <c r="FN3108">
        <v>1</v>
      </c>
      <c r="FO3108">
        <v>1</v>
      </c>
      <c r="FP3108">
        <v>1</v>
      </c>
      <c r="FQ3108">
        <v>1</v>
      </c>
      <c r="FR3108">
        <v>1</v>
      </c>
    </row>
    <row r="3109" spans="2:174" x14ac:dyDescent="0.55000000000000004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  <c r="FF3109">
        <v>4</v>
      </c>
      <c r="FG3109">
        <v>4</v>
      </c>
      <c r="FH3109">
        <v>4</v>
      </c>
      <c r="FI3109">
        <v>4</v>
      </c>
      <c r="FJ3109">
        <v>4</v>
      </c>
      <c r="FK3109">
        <v>4</v>
      </c>
      <c r="FL3109">
        <v>4</v>
      </c>
      <c r="FM3109">
        <v>4</v>
      </c>
      <c r="FN3109">
        <v>4</v>
      </c>
      <c r="FO3109">
        <v>4</v>
      </c>
      <c r="FP3109">
        <v>4</v>
      </c>
      <c r="FQ3109">
        <v>4</v>
      </c>
      <c r="FR3109">
        <v>4</v>
      </c>
    </row>
    <row r="3110" spans="2:174" x14ac:dyDescent="0.55000000000000004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  <c r="FF3110">
        <v>8</v>
      </c>
      <c r="FG3110">
        <v>8</v>
      </c>
      <c r="FH3110">
        <v>8</v>
      </c>
      <c r="FI3110">
        <v>8</v>
      </c>
      <c r="FJ3110">
        <v>8</v>
      </c>
      <c r="FK3110">
        <v>8</v>
      </c>
      <c r="FL3110">
        <v>9</v>
      </c>
      <c r="FM3110">
        <v>9</v>
      </c>
      <c r="FN3110">
        <v>9</v>
      </c>
      <c r="FO3110">
        <v>9</v>
      </c>
      <c r="FP3110">
        <v>9</v>
      </c>
      <c r="FQ3110">
        <v>9</v>
      </c>
      <c r="FR3110">
        <v>9</v>
      </c>
    </row>
    <row r="3111" spans="2:174" x14ac:dyDescent="0.55000000000000004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  <c r="FF3111">
        <v>3</v>
      </c>
      <c r="FG3111">
        <v>3</v>
      </c>
      <c r="FH3111">
        <v>3</v>
      </c>
      <c r="FI3111">
        <v>3</v>
      </c>
      <c r="FJ3111">
        <v>3</v>
      </c>
      <c r="FK3111">
        <v>3</v>
      </c>
      <c r="FL3111">
        <v>3</v>
      </c>
      <c r="FM3111">
        <v>3</v>
      </c>
      <c r="FN3111">
        <v>3</v>
      </c>
      <c r="FO3111">
        <v>3</v>
      </c>
      <c r="FP3111">
        <v>3</v>
      </c>
      <c r="FQ3111">
        <v>3</v>
      </c>
      <c r="FR3111">
        <v>3</v>
      </c>
    </row>
    <row r="3112" spans="2:174" x14ac:dyDescent="0.55000000000000004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  <c r="FF3112">
        <v>0</v>
      </c>
      <c r="FG3112">
        <v>0</v>
      </c>
      <c r="FH3112">
        <v>0</v>
      </c>
      <c r="FI3112">
        <v>0</v>
      </c>
      <c r="FJ3112">
        <v>0</v>
      </c>
      <c r="FK3112">
        <v>0</v>
      </c>
      <c r="FL3112">
        <v>0</v>
      </c>
      <c r="FM3112">
        <v>0</v>
      </c>
      <c r="FN3112">
        <v>0</v>
      </c>
      <c r="FO3112">
        <v>0</v>
      </c>
      <c r="FP3112">
        <v>0</v>
      </c>
      <c r="FQ3112">
        <v>0</v>
      </c>
      <c r="FR3112">
        <v>0</v>
      </c>
    </row>
    <row r="3113" spans="2:174" x14ac:dyDescent="0.55000000000000004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  <c r="FF3113">
        <v>49</v>
      </c>
      <c r="FG3113">
        <v>49</v>
      </c>
      <c r="FH3113">
        <v>49</v>
      </c>
      <c r="FI3113">
        <v>50</v>
      </c>
      <c r="FJ3113">
        <v>53</v>
      </c>
      <c r="FK3113">
        <v>53</v>
      </c>
      <c r="FL3113">
        <v>53</v>
      </c>
      <c r="FM3113">
        <v>53</v>
      </c>
      <c r="FN3113">
        <v>53</v>
      </c>
      <c r="FO3113">
        <v>53</v>
      </c>
      <c r="FP3113">
        <v>56</v>
      </c>
      <c r="FQ3113">
        <v>59</v>
      </c>
      <c r="FR3113">
        <v>61</v>
      </c>
    </row>
    <row r="3114" spans="2:174" x14ac:dyDescent="0.55000000000000004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  <c r="FI3114">
        <v>0</v>
      </c>
      <c r="FJ3114">
        <v>0</v>
      </c>
      <c r="FK3114">
        <v>0</v>
      </c>
      <c r="FL3114">
        <v>0</v>
      </c>
      <c r="FM3114">
        <v>0</v>
      </c>
      <c r="FN3114">
        <v>0</v>
      </c>
      <c r="FO3114">
        <v>0</v>
      </c>
      <c r="FP3114">
        <v>0</v>
      </c>
      <c r="FQ3114">
        <v>0</v>
      </c>
      <c r="FR3114">
        <v>0</v>
      </c>
    </row>
    <row r="3115" spans="2:174" x14ac:dyDescent="0.55000000000000004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  <c r="FF3115">
        <v>0</v>
      </c>
      <c r="FG3115">
        <v>0</v>
      </c>
      <c r="FH3115">
        <v>0</v>
      </c>
      <c r="FI3115">
        <v>0</v>
      </c>
      <c r="FJ3115">
        <v>0</v>
      </c>
      <c r="FK3115">
        <v>0</v>
      </c>
      <c r="FL3115">
        <v>0</v>
      </c>
      <c r="FM3115">
        <v>0</v>
      </c>
      <c r="FN3115">
        <v>0</v>
      </c>
      <c r="FO3115">
        <v>0</v>
      </c>
      <c r="FP3115">
        <v>0</v>
      </c>
      <c r="FQ3115">
        <v>0</v>
      </c>
      <c r="FR3115">
        <v>0</v>
      </c>
    </row>
    <row r="3116" spans="2:174" x14ac:dyDescent="0.55000000000000004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  <c r="FF3116">
        <v>10</v>
      </c>
      <c r="FG3116">
        <v>10</v>
      </c>
      <c r="FH3116">
        <v>10</v>
      </c>
      <c r="FI3116">
        <v>10</v>
      </c>
      <c r="FJ3116">
        <v>10</v>
      </c>
      <c r="FK3116">
        <v>11</v>
      </c>
      <c r="FL3116">
        <v>11</v>
      </c>
      <c r="FM3116">
        <v>11</v>
      </c>
      <c r="FN3116">
        <v>11</v>
      </c>
      <c r="FO3116">
        <v>11</v>
      </c>
      <c r="FP3116">
        <v>11</v>
      </c>
      <c r="FQ3116">
        <v>11</v>
      </c>
      <c r="FR3116">
        <v>12</v>
      </c>
    </row>
    <row r="3117" spans="2:174" x14ac:dyDescent="0.55000000000000004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  <c r="FF3117">
        <v>0</v>
      </c>
      <c r="FG3117">
        <v>0</v>
      </c>
      <c r="FH3117">
        <v>0</v>
      </c>
      <c r="FI3117">
        <v>0</v>
      </c>
      <c r="FJ3117">
        <v>0</v>
      </c>
      <c r="FK3117">
        <v>0</v>
      </c>
      <c r="FL3117">
        <v>0</v>
      </c>
      <c r="FM3117">
        <v>0</v>
      </c>
      <c r="FN3117">
        <v>0</v>
      </c>
      <c r="FO3117">
        <v>0</v>
      </c>
      <c r="FP3117">
        <v>0</v>
      </c>
      <c r="FQ3117">
        <v>0</v>
      </c>
      <c r="FR3117">
        <v>0</v>
      </c>
    </row>
    <row r="3118" spans="2:174" x14ac:dyDescent="0.55000000000000004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  <c r="FF3118">
        <v>0</v>
      </c>
      <c r="FG3118">
        <v>0</v>
      </c>
      <c r="FH3118">
        <v>0</v>
      </c>
      <c r="FI3118">
        <v>0</v>
      </c>
      <c r="FJ3118">
        <v>0</v>
      </c>
      <c r="FK3118">
        <v>0</v>
      </c>
      <c r="FL3118">
        <v>0</v>
      </c>
      <c r="FM3118">
        <v>0</v>
      </c>
      <c r="FN3118">
        <v>0</v>
      </c>
      <c r="FO3118">
        <v>0</v>
      </c>
      <c r="FP3118">
        <v>0</v>
      </c>
      <c r="FQ3118">
        <v>0</v>
      </c>
      <c r="FR3118">
        <v>0</v>
      </c>
    </row>
    <row r="3119" spans="2:174" x14ac:dyDescent="0.55000000000000004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  <c r="FF3119">
        <v>0</v>
      </c>
      <c r="FG3119">
        <v>0</v>
      </c>
      <c r="FH3119">
        <v>0</v>
      </c>
      <c r="FI3119">
        <v>0</v>
      </c>
      <c r="FJ3119">
        <v>0</v>
      </c>
      <c r="FK3119">
        <v>0</v>
      </c>
      <c r="FL3119">
        <v>2</v>
      </c>
      <c r="FM3119">
        <v>2</v>
      </c>
      <c r="FN3119">
        <v>2</v>
      </c>
      <c r="FO3119">
        <v>2</v>
      </c>
      <c r="FP3119">
        <v>2</v>
      </c>
      <c r="FQ3119">
        <v>2</v>
      </c>
      <c r="FR3119">
        <v>2</v>
      </c>
    </row>
    <row r="3120" spans="2:174" x14ac:dyDescent="0.55000000000000004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  <c r="FI3120">
        <v>0</v>
      </c>
      <c r="FJ3120">
        <v>0</v>
      </c>
      <c r="FK3120">
        <v>0</v>
      </c>
      <c r="FL3120">
        <v>0</v>
      </c>
      <c r="FM3120">
        <v>0</v>
      </c>
      <c r="FN3120">
        <v>0</v>
      </c>
      <c r="FO3120">
        <v>0</v>
      </c>
      <c r="FP3120">
        <v>0</v>
      </c>
      <c r="FQ3120">
        <v>0</v>
      </c>
      <c r="FR3120">
        <v>0</v>
      </c>
    </row>
    <row r="3121" spans="2:174" x14ac:dyDescent="0.55000000000000004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  <c r="FF3121">
        <v>468</v>
      </c>
      <c r="FG3121">
        <v>473</v>
      </c>
      <c r="FH3121">
        <v>478</v>
      </c>
      <c r="FI3121">
        <v>488</v>
      </c>
      <c r="FJ3121">
        <v>488</v>
      </c>
      <c r="FK3121">
        <v>492</v>
      </c>
      <c r="FL3121">
        <v>494</v>
      </c>
      <c r="FM3121">
        <v>495</v>
      </c>
      <c r="FN3121">
        <v>496</v>
      </c>
      <c r="FO3121">
        <v>495</v>
      </c>
      <c r="FP3121">
        <v>495</v>
      </c>
      <c r="FQ3121">
        <v>495</v>
      </c>
      <c r="FR3121">
        <v>497</v>
      </c>
    </row>
    <row r="3122" spans="2:174" x14ac:dyDescent="0.55000000000000004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  <c r="FF3122">
        <v>6</v>
      </c>
      <c r="FG3122">
        <v>6</v>
      </c>
      <c r="FH3122">
        <v>6</v>
      </c>
      <c r="FI3122">
        <v>6</v>
      </c>
      <c r="FJ3122">
        <v>7</v>
      </c>
      <c r="FK3122">
        <v>7</v>
      </c>
      <c r="FL3122">
        <v>7</v>
      </c>
      <c r="FM3122">
        <v>7</v>
      </c>
      <c r="FN3122">
        <v>7</v>
      </c>
      <c r="FO3122">
        <v>7</v>
      </c>
      <c r="FP3122">
        <v>8</v>
      </c>
      <c r="FQ3122">
        <v>8</v>
      </c>
      <c r="FR3122">
        <v>8</v>
      </c>
    </row>
    <row r="3123" spans="2:174" x14ac:dyDescent="0.55000000000000004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  <c r="FF3123">
        <v>1</v>
      </c>
      <c r="FG3123">
        <v>1</v>
      </c>
      <c r="FH3123">
        <v>1</v>
      </c>
      <c r="FI3123">
        <v>1</v>
      </c>
      <c r="FJ3123">
        <v>1</v>
      </c>
      <c r="FK3123">
        <v>1</v>
      </c>
      <c r="FL3123">
        <v>1</v>
      </c>
      <c r="FM3123">
        <v>1</v>
      </c>
      <c r="FN3123">
        <v>1</v>
      </c>
      <c r="FO3123">
        <v>1</v>
      </c>
      <c r="FP3123">
        <v>1</v>
      </c>
      <c r="FQ3123">
        <v>1</v>
      </c>
      <c r="FR3123">
        <v>1</v>
      </c>
    </row>
    <row r="3124" spans="2:174" x14ac:dyDescent="0.55000000000000004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  <c r="FF3124">
        <v>6</v>
      </c>
      <c r="FG3124">
        <v>6</v>
      </c>
      <c r="FH3124">
        <v>6</v>
      </c>
      <c r="FI3124">
        <v>7</v>
      </c>
      <c r="FJ3124">
        <v>7</v>
      </c>
      <c r="FK3124">
        <v>7</v>
      </c>
      <c r="FL3124">
        <v>8</v>
      </c>
      <c r="FM3124">
        <v>8</v>
      </c>
      <c r="FN3124">
        <v>8</v>
      </c>
      <c r="FO3124">
        <v>8</v>
      </c>
      <c r="FP3124">
        <v>8</v>
      </c>
      <c r="FQ3124">
        <v>8</v>
      </c>
      <c r="FR3124">
        <v>8</v>
      </c>
    </row>
    <row r="3125" spans="2:174" x14ac:dyDescent="0.55000000000000004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  <c r="FF3125">
        <v>1</v>
      </c>
      <c r="FG3125">
        <v>1</v>
      </c>
      <c r="FH3125">
        <v>1</v>
      </c>
      <c r="FI3125">
        <v>1</v>
      </c>
      <c r="FJ3125">
        <v>1</v>
      </c>
      <c r="FK3125">
        <v>1</v>
      </c>
      <c r="FL3125">
        <v>1</v>
      </c>
      <c r="FM3125">
        <v>1</v>
      </c>
      <c r="FN3125">
        <v>1</v>
      </c>
      <c r="FO3125">
        <v>1</v>
      </c>
      <c r="FP3125">
        <v>1</v>
      </c>
      <c r="FQ3125">
        <v>1</v>
      </c>
      <c r="FR3125">
        <v>1</v>
      </c>
    </row>
    <row r="3126" spans="2:174" x14ac:dyDescent="0.55000000000000004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  <c r="FF3126">
        <v>5</v>
      </c>
      <c r="FG3126">
        <v>5</v>
      </c>
      <c r="FH3126">
        <v>5</v>
      </c>
      <c r="FI3126">
        <v>6</v>
      </c>
      <c r="FJ3126">
        <v>6</v>
      </c>
      <c r="FK3126">
        <v>6</v>
      </c>
      <c r="FL3126">
        <v>6</v>
      </c>
      <c r="FM3126">
        <v>6</v>
      </c>
      <c r="FN3126">
        <v>6</v>
      </c>
      <c r="FO3126">
        <v>6</v>
      </c>
      <c r="FP3126">
        <v>6</v>
      </c>
      <c r="FQ3126">
        <v>6</v>
      </c>
      <c r="FR3126">
        <v>6</v>
      </c>
    </row>
    <row r="3127" spans="2:174" x14ac:dyDescent="0.55000000000000004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  <c r="FP3127">
        <v>0</v>
      </c>
      <c r="FQ3127">
        <v>0</v>
      </c>
      <c r="FR3127">
        <v>0</v>
      </c>
    </row>
    <row r="3128" spans="2:174" x14ac:dyDescent="0.55000000000000004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  <c r="FF3128">
        <v>1</v>
      </c>
      <c r="FG3128">
        <v>1</v>
      </c>
      <c r="FH3128">
        <v>1</v>
      </c>
      <c r="FI3128">
        <v>1</v>
      </c>
      <c r="FJ3128">
        <v>1</v>
      </c>
      <c r="FK3128">
        <v>1</v>
      </c>
      <c r="FL3128">
        <v>1</v>
      </c>
      <c r="FM3128">
        <v>1</v>
      </c>
      <c r="FN3128">
        <v>1</v>
      </c>
      <c r="FO3128">
        <v>1</v>
      </c>
      <c r="FP3128">
        <v>1</v>
      </c>
      <c r="FQ3128">
        <v>1</v>
      </c>
      <c r="FR3128">
        <v>1</v>
      </c>
    </row>
    <row r="3129" spans="2:174" x14ac:dyDescent="0.55000000000000004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  <c r="FF3129">
        <v>6</v>
      </c>
      <c r="FG3129">
        <v>6</v>
      </c>
      <c r="FH3129">
        <v>6</v>
      </c>
      <c r="FI3129">
        <v>6</v>
      </c>
      <c r="FJ3129">
        <v>6</v>
      </c>
      <c r="FK3129">
        <v>6</v>
      </c>
      <c r="FL3129">
        <v>6</v>
      </c>
      <c r="FM3129">
        <v>6</v>
      </c>
      <c r="FN3129">
        <v>6</v>
      </c>
      <c r="FO3129">
        <v>6</v>
      </c>
      <c r="FP3129">
        <v>6</v>
      </c>
      <c r="FQ3129">
        <v>6</v>
      </c>
      <c r="FR3129">
        <v>6</v>
      </c>
    </row>
    <row r="3130" spans="2:174" x14ac:dyDescent="0.55000000000000004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  <c r="FF3130">
        <v>2</v>
      </c>
      <c r="FG3130">
        <v>2</v>
      </c>
      <c r="FH3130">
        <v>2</v>
      </c>
      <c r="FI3130">
        <v>2</v>
      </c>
      <c r="FJ3130">
        <v>2</v>
      </c>
      <c r="FK3130">
        <v>2</v>
      </c>
      <c r="FL3130">
        <v>2</v>
      </c>
      <c r="FM3130">
        <v>2</v>
      </c>
      <c r="FN3130">
        <v>2</v>
      </c>
      <c r="FO3130">
        <v>2</v>
      </c>
      <c r="FP3130">
        <v>2</v>
      </c>
      <c r="FQ3130">
        <v>2</v>
      </c>
      <c r="FR3130">
        <v>4</v>
      </c>
    </row>
    <row r="3131" spans="2:174" x14ac:dyDescent="0.55000000000000004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  <c r="FF3131">
        <v>1</v>
      </c>
      <c r="FG3131">
        <v>1</v>
      </c>
      <c r="FH3131">
        <v>1</v>
      </c>
      <c r="FI3131">
        <v>1</v>
      </c>
      <c r="FJ3131">
        <v>1</v>
      </c>
      <c r="FK3131">
        <v>1</v>
      </c>
      <c r="FL3131">
        <v>1</v>
      </c>
      <c r="FM3131">
        <v>1</v>
      </c>
      <c r="FN3131">
        <v>1</v>
      </c>
      <c r="FO3131">
        <v>1</v>
      </c>
      <c r="FP3131">
        <v>2</v>
      </c>
      <c r="FQ3131">
        <v>2</v>
      </c>
      <c r="FR3131">
        <v>2</v>
      </c>
    </row>
    <row r="3132" spans="2:174" x14ac:dyDescent="0.55000000000000004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  <c r="FF3132">
        <v>7</v>
      </c>
      <c r="FG3132">
        <v>7</v>
      </c>
      <c r="FH3132">
        <v>7</v>
      </c>
      <c r="FI3132">
        <v>7</v>
      </c>
      <c r="FJ3132">
        <v>7</v>
      </c>
      <c r="FK3132">
        <v>7</v>
      </c>
      <c r="FL3132">
        <v>7</v>
      </c>
      <c r="FM3132">
        <v>7</v>
      </c>
      <c r="FN3132">
        <v>7</v>
      </c>
      <c r="FO3132">
        <v>7</v>
      </c>
      <c r="FP3132">
        <v>8</v>
      </c>
      <c r="FQ3132">
        <v>8</v>
      </c>
      <c r="FR3132">
        <v>8</v>
      </c>
    </row>
    <row r="3133" spans="2:174" x14ac:dyDescent="0.55000000000000004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  <c r="FF3133">
        <v>1</v>
      </c>
      <c r="FG3133">
        <v>1</v>
      </c>
      <c r="FH3133">
        <v>1</v>
      </c>
      <c r="FI3133">
        <v>1</v>
      </c>
      <c r="FJ3133">
        <v>1</v>
      </c>
      <c r="FK3133">
        <v>1</v>
      </c>
      <c r="FL3133">
        <v>1</v>
      </c>
      <c r="FM3133">
        <v>1</v>
      </c>
      <c r="FN3133">
        <v>1</v>
      </c>
      <c r="FO3133">
        <v>1</v>
      </c>
      <c r="FP3133">
        <v>1</v>
      </c>
      <c r="FQ3133">
        <v>1</v>
      </c>
      <c r="FR3133">
        <v>1</v>
      </c>
    </row>
    <row r="3134" spans="2:174" x14ac:dyDescent="0.55000000000000004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  <c r="FF3134">
        <v>26</v>
      </c>
      <c r="FG3134">
        <v>26</v>
      </c>
      <c r="FH3134">
        <v>26</v>
      </c>
      <c r="FI3134">
        <v>26</v>
      </c>
      <c r="FJ3134">
        <v>27</v>
      </c>
      <c r="FK3134">
        <v>27</v>
      </c>
      <c r="FL3134">
        <v>29</v>
      </c>
      <c r="FM3134">
        <v>29</v>
      </c>
      <c r="FN3134">
        <v>29</v>
      </c>
      <c r="FO3134">
        <v>29</v>
      </c>
      <c r="FP3134">
        <v>31</v>
      </c>
      <c r="FQ3134">
        <v>31</v>
      </c>
      <c r="FR3134">
        <v>31</v>
      </c>
    </row>
    <row r="3135" spans="2:174" x14ac:dyDescent="0.55000000000000004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  <c r="FF3135">
        <v>141</v>
      </c>
      <c r="FG3135">
        <v>141</v>
      </c>
      <c r="FH3135">
        <v>141</v>
      </c>
      <c r="FI3135">
        <v>141</v>
      </c>
      <c r="FJ3135">
        <v>146</v>
      </c>
      <c r="FK3135">
        <v>152</v>
      </c>
      <c r="FL3135">
        <v>157</v>
      </c>
      <c r="FM3135">
        <v>158</v>
      </c>
      <c r="FN3135">
        <v>158</v>
      </c>
      <c r="FO3135">
        <v>159</v>
      </c>
      <c r="FP3135">
        <v>163</v>
      </c>
      <c r="FQ3135">
        <v>165</v>
      </c>
      <c r="FR3135">
        <v>169</v>
      </c>
    </row>
    <row r="3136" spans="2:174" x14ac:dyDescent="0.55000000000000004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  <c r="FF3136">
        <v>4</v>
      </c>
      <c r="FG3136">
        <v>4</v>
      </c>
      <c r="FH3136">
        <v>4</v>
      </c>
      <c r="FI3136">
        <v>4</v>
      </c>
      <c r="FJ3136">
        <v>4</v>
      </c>
      <c r="FK3136">
        <v>4</v>
      </c>
      <c r="FL3136">
        <v>4</v>
      </c>
      <c r="FM3136">
        <v>4</v>
      </c>
      <c r="FN3136">
        <v>4</v>
      </c>
      <c r="FO3136">
        <v>4</v>
      </c>
      <c r="FP3136">
        <v>5</v>
      </c>
      <c r="FQ3136">
        <v>5</v>
      </c>
      <c r="FR3136">
        <v>5</v>
      </c>
    </row>
    <row r="3137" spans="2:174" x14ac:dyDescent="0.55000000000000004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  <c r="FP3137">
        <v>0</v>
      </c>
      <c r="FQ3137">
        <v>0</v>
      </c>
      <c r="FR3137">
        <v>0</v>
      </c>
    </row>
    <row r="3138" spans="2:174" x14ac:dyDescent="0.55000000000000004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  <c r="FF3138">
        <v>8</v>
      </c>
      <c r="FG3138">
        <v>8</v>
      </c>
      <c r="FH3138">
        <v>8</v>
      </c>
      <c r="FI3138">
        <v>8</v>
      </c>
      <c r="FJ3138">
        <v>8</v>
      </c>
      <c r="FK3138">
        <v>8</v>
      </c>
      <c r="FL3138">
        <v>9</v>
      </c>
      <c r="FM3138">
        <v>9</v>
      </c>
      <c r="FN3138">
        <v>9</v>
      </c>
      <c r="FO3138">
        <v>9</v>
      </c>
      <c r="FP3138">
        <v>9</v>
      </c>
      <c r="FQ3138">
        <v>9</v>
      </c>
      <c r="FR3138">
        <v>9</v>
      </c>
    </row>
    <row r="3139" spans="2:174" x14ac:dyDescent="0.55000000000000004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  <c r="FF3139">
        <v>15</v>
      </c>
      <c r="FG3139">
        <v>15</v>
      </c>
      <c r="FH3139">
        <v>15</v>
      </c>
      <c r="FI3139">
        <v>15</v>
      </c>
      <c r="FJ3139">
        <v>15</v>
      </c>
      <c r="FK3139">
        <v>15</v>
      </c>
      <c r="FL3139">
        <v>15</v>
      </c>
      <c r="FM3139">
        <v>15</v>
      </c>
      <c r="FN3139">
        <v>15</v>
      </c>
      <c r="FO3139">
        <v>15</v>
      </c>
      <c r="FP3139">
        <v>15</v>
      </c>
      <c r="FQ3139">
        <v>16</v>
      </c>
      <c r="FR3139">
        <v>16</v>
      </c>
    </row>
    <row r="3140" spans="2:174" x14ac:dyDescent="0.55000000000000004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  <c r="FF3140">
        <v>1</v>
      </c>
      <c r="FG3140">
        <v>1</v>
      </c>
      <c r="FH3140">
        <v>1</v>
      </c>
      <c r="FI3140">
        <v>1</v>
      </c>
      <c r="FJ3140">
        <v>1</v>
      </c>
      <c r="FK3140">
        <v>1</v>
      </c>
      <c r="FL3140">
        <v>1</v>
      </c>
      <c r="FM3140">
        <v>1</v>
      </c>
      <c r="FN3140">
        <v>1</v>
      </c>
      <c r="FO3140">
        <v>1</v>
      </c>
      <c r="FP3140">
        <v>1</v>
      </c>
      <c r="FQ3140">
        <v>1</v>
      </c>
      <c r="FR3140">
        <v>1</v>
      </c>
    </row>
    <row r="3141" spans="2:174" x14ac:dyDescent="0.55000000000000004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  <c r="FF3141">
        <v>4</v>
      </c>
      <c r="FG3141">
        <v>4</v>
      </c>
      <c r="FH3141">
        <v>4</v>
      </c>
      <c r="FI3141">
        <v>4</v>
      </c>
      <c r="FJ3141">
        <v>4</v>
      </c>
      <c r="FK3141">
        <v>4</v>
      </c>
      <c r="FL3141">
        <v>4</v>
      </c>
      <c r="FM3141">
        <v>4</v>
      </c>
      <c r="FN3141">
        <v>4</v>
      </c>
      <c r="FO3141">
        <v>4</v>
      </c>
      <c r="FP3141">
        <v>4</v>
      </c>
      <c r="FQ3141">
        <v>4</v>
      </c>
      <c r="FR3141">
        <v>4</v>
      </c>
    </row>
    <row r="3142" spans="2:174" x14ac:dyDescent="0.55000000000000004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  <c r="FP3142">
        <v>1</v>
      </c>
      <c r="FQ3142">
        <v>1</v>
      </c>
      <c r="FR3142">
        <v>1</v>
      </c>
    </row>
    <row r="3143" spans="2:174" x14ac:dyDescent="0.55000000000000004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  <c r="FP3143">
        <v>0</v>
      </c>
      <c r="FQ3143">
        <v>0</v>
      </c>
      <c r="FR3143">
        <v>0</v>
      </c>
    </row>
    <row r="3144" spans="2:174" x14ac:dyDescent="0.55000000000000004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  <c r="FF3144">
        <v>0</v>
      </c>
      <c r="FG3144">
        <v>0</v>
      </c>
      <c r="FH3144">
        <v>0</v>
      </c>
      <c r="FI3144">
        <v>0</v>
      </c>
      <c r="FJ3144">
        <v>0</v>
      </c>
      <c r="FK3144">
        <v>0</v>
      </c>
      <c r="FL3144">
        <v>0</v>
      </c>
      <c r="FM3144">
        <v>0</v>
      </c>
      <c r="FN3144">
        <v>0</v>
      </c>
      <c r="FO3144">
        <v>0</v>
      </c>
      <c r="FP3144">
        <v>0</v>
      </c>
      <c r="FQ3144">
        <v>0</v>
      </c>
      <c r="FR3144">
        <v>0</v>
      </c>
    </row>
    <row r="3145" spans="2:174" x14ac:dyDescent="0.55000000000000004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  <c r="FF3145">
        <v>86</v>
      </c>
      <c r="FG3145">
        <v>87</v>
      </c>
      <c r="FH3145">
        <v>87</v>
      </c>
      <c r="FI3145">
        <v>87</v>
      </c>
      <c r="FJ3145">
        <v>87</v>
      </c>
      <c r="FK3145">
        <v>89</v>
      </c>
      <c r="FL3145">
        <v>91</v>
      </c>
      <c r="FM3145">
        <v>91</v>
      </c>
      <c r="FN3145">
        <v>90</v>
      </c>
      <c r="FO3145">
        <v>90</v>
      </c>
      <c r="FP3145">
        <v>93</v>
      </c>
      <c r="FQ3145">
        <v>98</v>
      </c>
      <c r="FR3145">
        <v>99</v>
      </c>
    </row>
    <row r="3146" spans="2:174" x14ac:dyDescent="0.55000000000000004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  <c r="FF3146">
        <v>1</v>
      </c>
      <c r="FG3146">
        <v>1</v>
      </c>
      <c r="FH3146">
        <v>1</v>
      </c>
      <c r="FI3146">
        <v>1</v>
      </c>
      <c r="FJ3146">
        <v>1</v>
      </c>
      <c r="FK3146">
        <v>1</v>
      </c>
      <c r="FL3146">
        <v>1</v>
      </c>
      <c r="FM3146">
        <v>1</v>
      </c>
      <c r="FN3146">
        <v>1</v>
      </c>
      <c r="FO3146">
        <v>1</v>
      </c>
      <c r="FP3146">
        <v>2</v>
      </c>
      <c r="FQ3146">
        <v>2</v>
      </c>
      <c r="FR3146">
        <v>2</v>
      </c>
    </row>
    <row r="3147" spans="2:174" x14ac:dyDescent="0.55000000000000004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  <c r="FP3147">
        <v>0</v>
      </c>
      <c r="FQ3147">
        <v>0</v>
      </c>
      <c r="FR3147">
        <v>0</v>
      </c>
    </row>
    <row r="3148" spans="2:174" x14ac:dyDescent="0.55000000000000004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  <c r="FF3148">
        <v>1</v>
      </c>
      <c r="FG3148">
        <v>1</v>
      </c>
      <c r="FH3148">
        <v>1</v>
      </c>
      <c r="FI3148">
        <v>1</v>
      </c>
      <c r="FJ3148">
        <v>1</v>
      </c>
      <c r="FK3148">
        <v>1</v>
      </c>
      <c r="FL3148">
        <v>1</v>
      </c>
      <c r="FM3148">
        <v>1</v>
      </c>
      <c r="FN3148">
        <v>1</v>
      </c>
      <c r="FO3148">
        <v>1</v>
      </c>
      <c r="FP3148">
        <v>1</v>
      </c>
      <c r="FQ3148">
        <v>1</v>
      </c>
      <c r="FR3148">
        <v>1</v>
      </c>
    </row>
    <row r="3149" spans="2:174" x14ac:dyDescent="0.55000000000000004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  <c r="FI3149">
        <v>0</v>
      </c>
      <c r="FJ3149">
        <v>0</v>
      </c>
      <c r="FK3149">
        <v>0</v>
      </c>
      <c r="FL3149">
        <v>0</v>
      </c>
      <c r="FM3149">
        <v>0</v>
      </c>
      <c r="FN3149">
        <v>0</v>
      </c>
      <c r="FO3149">
        <v>0</v>
      </c>
      <c r="FP3149">
        <v>0</v>
      </c>
      <c r="FQ3149">
        <v>0</v>
      </c>
      <c r="FR3149">
        <v>0</v>
      </c>
    </row>
    <row r="3150" spans="2:174" x14ac:dyDescent="0.55000000000000004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  <c r="FF3150">
        <v>26</v>
      </c>
      <c r="FG3150">
        <v>26</v>
      </c>
      <c r="FH3150">
        <v>26</v>
      </c>
      <c r="FI3150">
        <v>26</v>
      </c>
      <c r="FJ3150">
        <v>26</v>
      </c>
      <c r="FK3150">
        <v>28</v>
      </c>
      <c r="FL3150">
        <v>28</v>
      </c>
      <c r="FM3150">
        <v>28</v>
      </c>
      <c r="FN3150">
        <v>28</v>
      </c>
      <c r="FO3150">
        <v>28</v>
      </c>
      <c r="FP3150">
        <v>28</v>
      </c>
      <c r="FQ3150">
        <v>29</v>
      </c>
      <c r="FR3150">
        <v>29</v>
      </c>
    </row>
    <row r="3151" spans="2:174" x14ac:dyDescent="0.55000000000000004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  <c r="FF3151">
        <v>0</v>
      </c>
      <c r="FG3151">
        <v>0</v>
      </c>
      <c r="FH3151">
        <v>0</v>
      </c>
      <c r="FI3151">
        <v>0</v>
      </c>
      <c r="FJ3151">
        <v>0</v>
      </c>
      <c r="FK3151">
        <v>0</v>
      </c>
      <c r="FL3151">
        <v>0</v>
      </c>
      <c r="FM3151">
        <v>0</v>
      </c>
      <c r="FN3151">
        <v>0</v>
      </c>
      <c r="FO3151">
        <v>0</v>
      </c>
      <c r="FP3151">
        <v>0</v>
      </c>
      <c r="FQ3151">
        <v>0</v>
      </c>
      <c r="FR3151">
        <v>0</v>
      </c>
    </row>
    <row r="3152" spans="2:174" x14ac:dyDescent="0.55000000000000004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  <c r="FF3152">
        <v>2</v>
      </c>
      <c r="FG3152">
        <v>2</v>
      </c>
      <c r="FH3152">
        <v>2</v>
      </c>
      <c r="FI3152">
        <v>2</v>
      </c>
      <c r="FJ3152">
        <v>2</v>
      </c>
      <c r="FK3152">
        <v>2</v>
      </c>
      <c r="FL3152">
        <v>2</v>
      </c>
      <c r="FM3152">
        <v>2</v>
      </c>
      <c r="FN3152">
        <v>2</v>
      </c>
      <c r="FO3152">
        <v>2</v>
      </c>
      <c r="FP3152">
        <v>2</v>
      </c>
      <c r="FQ3152">
        <v>3</v>
      </c>
      <c r="FR3152">
        <v>3</v>
      </c>
    </row>
    <row r="3153" spans="2:174" x14ac:dyDescent="0.55000000000000004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  <c r="FP3153">
        <v>0</v>
      </c>
      <c r="FQ3153">
        <v>0</v>
      </c>
      <c r="FR3153">
        <v>0</v>
      </c>
    </row>
    <row r="3154" spans="2:174" x14ac:dyDescent="0.55000000000000004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  <c r="FF3154">
        <v>1</v>
      </c>
      <c r="FG3154">
        <v>1</v>
      </c>
      <c r="FH3154">
        <v>1</v>
      </c>
      <c r="FI3154">
        <v>1</v>
      </c>
      <c r="FJ3154">
        <v>1</v>
      </c>
      <c r="FK3154">
        <v>1</v>
      </c>
      <c r="FL3154">
        <v>1</v>
      </c>
      <c r="FM3154">
        <v>1</v>
      </c>
      <c r="FN3154">
        <v>1</v>
      </c>
      <c r="FO3154">
        <v>1</v>
      </c>
      <c r="FP3154">
        <v>1</v>
      </c>
      <c r="FQ3154">
        <v>1</v>
      </c>
      <c r="FR3154">
        <v>1</v>
      </c>
    </row>
    <row r="3155" spans="2:174" x14ac:dyDescent="0.55000000000000004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  <c r="FF3155">
        <v>28</v>
      </c>
      <c r="FG3155">
        <v>28</v>
      </c>
      <c r="FH3155">
        <v>28</v>
      </c>
      <c r="FI3155">
        <v>28</v>
      </c>
      <c r="FJ3155">
        <v>28</v>
      </c>
      <c r="FK3155">
        <v>28</v>
      </c>
      <c r="FL3155">
        <v>28</v>
      </c>
      <c r="FM3155">
        <v>28</v>
      </c>
      <c r="FN3155">
        <v>28</v>
      </c>
      <c r="FO3155">
        <v>28</v>
      </c>
      <c r="FP3155">
        <v>28</v>
      </c>
      <c r="FQ3155">
        <v>28</v>
      </c>
      <c r="FR3155">
        <v>28</v>
      </c>
    </row>
    <row r="3156" spans="2:174" x14ac:dyDescent="0.55000000000000004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  <c r="FF3156">
        <v>1</v>
      </c>
      <c r="FG3156">
        <v>1</v>
      </c>
      <c r="FH3156">
        <v>1</v>
      </c>
      <c r="FI3156">
        <v>1</v>
      </c>
      <c r="FJ3156">
        <v>1</v>
      </c>
      <c r="FK3156">
        <v>1</v>
      </c>
      <c r="FL3156">
        <v>1</v>
      </c>
      <c r="FM3156">
        <v>1</v>
      </c>
      <c r="FN3156">
        <v>1</v>
      </c>
      <c r="FO3156">
        <v>1</v>
      </c>
      <c r="FP3156">
        <v>1</v>
      </c>
      <c r="FQ3156">
        <v>1</v>
      </c>
      <c r="FR3156">
        <v>1</v>
      </c>
    </row>
    <row r="3157" spans="2:174" x14ac:dyDescent="0.55000000000000004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  <c r="FF3157">
        <v>2</v>
      </c>
      <c r="FG3157">
        <v>2</v>
      </c>
      <c r="FH3157">
        <v>2</v>
      </c>
      <c r="FI3157">
        <v>2</v>
      </c>
      <c r="FJ3157">
        <v>2</v>
      </c>
      <c r="FK3157">
        <v>2</v>
      </c>
      <c r="FL3157">
        <v>2</v>
      </c>
      <c r="FM3157">
        <v>2</v>
      </c>
      <c r="FN3157">
        <v>2</v>
      </c>
      <c r="FO3157">
        <v>2</v>
      </c>
      <c r="FP3157">
        <v>2</v>
      </c>
      <c r="FQ3157">
        <v>3</v>
      </c>
      <c r="FR3157">
        <v>4</v>
      </c>
    </row>
    <row r="3158" spans="2:174" x14ac:dyDescent="0.55000000000000004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  <c r="FF3158">
        <v>3</v>
      </c>
      <c r="FG3158">
        <v>3</v>
      </c>
      <c r="FH3158">
        <v>3</v>
      </c>
      <c r="FI3158">
        <v>3</v>
      </c>
      <c r="FJ3158">
        <v>3</v>
      </c>
      <c r="FK3158">
        <v>3</v>
      </c>
      <c r="FL3158">
        <v>3</v>
      </c>
      <c r="FM3158">
        <v>3</v>
      </c>
      <c r="FN3158">
        <v>3</v>
      </c>
      <c r="FO3158">
        <v>3</v>
      </c>
      <c r="FP3158">
        <v>3</v>
      </c>
      <c r="FQ3158">
        <v>3</v>
      </c>
      <c r="FR3158">
        <v>3</v>
      </c>
    </row>
    <row r="3159" spans="2:174" x14ac:dyDescent="0.55000000000000004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  <c r="FF3159">
        <v>24</v>
      </c>
      <c r="FG3159">
        <v>24</v>
      </c>
      <c r="FH3159">
        <v>24</v>
      </c>
      <c r="FI3159">
        <v>24</v>
      </c>
      <c r="FJ3159">
        <v>24</v>
      </c>
      <c r="FK3159">
        <v>23</v>
      </c>
      <c r="FL3159">
        <v>23</v>
      </c>
      <c r="FM3159">
        <v>23</v>
      </c>
      <c r="FN3159">
        <v>23</v>
      </c>
      <c r="FO3159">
        <v>23</v>
      </c>
      <c r="FP3159">
        <v>23</v>
      </c>
      <c r="FQ3159">
        <v>23</v>
      </c>
      <c r="FR3159">
        <v>23</v>
      </c>
    </row>
    <row r="3160" spans="2:174" x14ac:dyDescent="0.55000000000000004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  <c r="FF3160">
        <v>1</v>
      </c>
      <c r="FG3160">
        <v>1</v>
      </c>
      <c r="FH3160">
        <v>1</v>
      </c>
      <c r="FI3160">
        <v>1</v>
      </c>
      <c r="FJ3160">
        <v>1</v>
      </c>
      <c r="FK3160">
        <v>1</v>
      </c>
      <c r="FL3160">
        <v>1</v>
      </c>
      <c r="FM3160">
        <v>1</v>
      </c>
      <c r="FN3160">
        <v>1</v>
      </c>
      <c r="FO3160">
        <v>1</v>
      </c>
      <c r="FP3160">
        <v>1</v>
      </c>
      <c r="FQ3160">
        <v>1</v>
      </c>
      <c r="FR3160">
        <v>1</v>
      </c>
    </row>
    <row r="3161" spans="2:174" x14ac:dyDescent="0.55000000000000004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  <c r="FF3161">
        <v>1</v>
      </c>
      <c r="FG3161">
        <v>1</v>
      </c>
      <c r="FH3161">
        <v>1</v>
      </c>
      <c r="FI3161">
        <v>1</v>
      </c>
      <c r="FJ3161">
        <v>1</v>
      </c>
      <c r="FK3161">
        <v>1</v>
      </c>
      <c r="FL3161">
        <v>1</v>
      </c>
      <c r="FM3161">
        <v>1</v>
      </c>
      <c r="FN3161">
        <v>1</v>
      </c>
      <c r="FO3161">
        <v>1</v>
      </c>
      <c r="FP3161">
        <v>1</v>
      </c>
      <c r="FQ3161">
        <v>1</v>
      </c>
      <c r="FR3161">
        <v>1</v>
      </c>
    </row>
    <row r="3162" spans="2:174" x14ac:dyDescent="0.55000000000000004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  <c r="FF3162">
        <v>2</v>
      </c>
      <c r="FG3162">
        <v>2</v>
      </c>
      <c r="FH3162">
        <v>2</v>
      </c>
      <c r="FI3162">
        <v>2</v>
      </c>
      <c r="FJ3162">
        <v>2</v>
      </c>
      <c r="FK3162">
        <v>2</v>
      </c>
      <c r="FL3162">
        <v>2</v>
      </c>
      <c r="FM3162">
        <v>2</v>
      </c>
      <c r="FN3162">
        <v>2</v>
      </c>
      <c r="FO3162">
        <v>2</v>
      </c>
      <c r="FP3162">
        <v>2</v>
      </c>
      <c r="FQ3162">
        <v>2</v>
      </c>
      <c r="FR3162">
        <v>2</v>
      </c>
    </row>
    <row r="3163" spans="2:174" x14ac:dyDescent="0.55000000000000004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  <c r="FF3163">
        <v>3</v>
      </c>
      <c r="FG3163">
        <v>3</v>
      </c>
      <c r="FH3163">
        <v>3</v>
      </c>
      <c r="FI3163">
        <v>3</v>
      </c>
      <c r="FJ3163">
        <v>4</v>
      </c>
      <c r="FK3163">
        <v>5</v>
      </c>
      <c r="FL3163">
        <v>6</v>
      </c>
      <c r="FM3163">
        <v>6</v>
      </c>
      <c r="FN3163">
        <v>6</v>
      </c>
      <c r="FO3163">
        <v>6</v>
      </c>
      <c r="FP3163">
        <v>6</v>
      </c>
      <c r="FQ3163">
        <v>6</v>
      </c>
      <c r="FR3163">
        <v>6</v>
      </c>
    </row>
    <row r="3164" spans="2:174" x14ac:dyDescent="0.55000000000000004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1</v>
      </c>
      <c r="FG3164">
        <v>1</v>
      </c>
      <c r="FH3164">
        <v>1</v>
      </c>
      <c r="FI3164">
        <v>1</v>
      </c>
      <c r="FJ3164">
        <v>1</v>
      </c>
      <c r="FK3164">
        <v>1</v>
      </c>
      <c r="FL3164">
        <v>1</v>
      </c>
      <c r="FM3164">
        <v>1</v>
      </c>
      <c r="FN3164">
        <v>1</v>
      </c>
      <c r="FO3164">
        <v>1</v>
      </c>
      <c r="FP3164">
        <v>1</v>
      </c>
      <c r="FQ3164">
        <v>2</v>
      </c>
      <c r="FR3164">
        <v>2</v>
      </c>
    </row>
    <row r="3165" spans="2:174" x14ac:dyDescent="0.55000000000000004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  <c r="FF3165">
        <v>139</v>
      </c>
      <c r="FG3165">
        <v>139</v>
      </c>
      <c r="FH3165">
        <v>139</v>
      </c>
      <c r="FI3165">
        <v>144</v>
      </c>
      <c r="FJ3165">
        <v>144</v>
      </c>
      <c r="FK3165">
        <v>143</v>
      </c>
      <c r="FL3165">
        <v>146</v>
      </c>
      <c r="FM3165">
        <v>147</v>
      </c>
      <c r="FN3165">
        <v>147</v>
      </c>
      <c r="FO3165">
        <v>147</v>
      </c>
      <c r="FP3165">
        <v>148</v>
      </c>
      <c r="FQ3165">
        <v>151</v>
      </c>
      <c r="FR3165">
        <v>155</v>
      </c>
    </row>
    <row r="3166" spans="2:174" x14ac:dyDescent="0.55000000000000004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  <c r="FF3166">
        <v>2</v>
      </c>
      <c r="FG3166">
        <v>2</v>
      </c>
      <c r="FH3166">
        <v>2</v>
      </c>
      <c r="FI3166">
        <v>2</v>
      </c>
      <c r="FJ3166">
        <v>2</v>
      </c>
      <c r="FK3166">
        <v>2</v>
      </c>
      <c r="FL3166">
        <v>2</v>
      </c>
      <c r="FM3166">
        <v>2</v>
      </c>
      <c r="FN3166">
        <v>2</v>
      </c>
      <c r="FO3166">
        <v>2</v>
      </c>
      <c r="FP3166">
        <v>2</v>
      </c>
      <c r="FQ3166">
        <v>2</v>
      </c>
      <c r="FR3166">
        <v>2</v>
      </c>
    </row>
    <row r="3167" spans="2:174" x14ac:dyDescent="0.55000000000000004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  <c r="FF3167">
        <v>0</v>
      </c>
      <c r="FG3167">
        <v>0</v>
      </c>
      <c r="FH3167">
        <v>0</v>
      </c>
      <c r="FI3167">
        <v>0</v>
      </c>
      <c r="FJ3167">
        <v>0</v>
      </c>
      <c r="FK3167">
        <v>0</v>
      </c>
      <c r="FL3167">
        <v>0</v>
      </c>
      <c r="FM3167">
        <v>0</v>
      </c>
      <c r="FN3167">
        <v>0</v>
      </c>
      <c r="FO3167">
        <v>0</v>
      </c>
      <c r="FP3167">
        <v>0</v>
      </c>
      <c r="FQ3167">
        <v>0</v>
      </c>
      <c r="FR3167">
        <v>0</v>
      </c>
    </row>
    <row r="3168" spans="2:174" x14ac:dyDescent="0.55000000000000004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  <c r="FF3168">
        <v>4</v>
      </c>
      <c r="FG3168">
        <v>4</v>
      </c>
      <c r="FH3168">
        <v>4</v>
      </c>
      <c r="FI3168">
        <v>4</v>
      </c>
      <c r="FJ3168">
        <v>4</v>
      </c>
      <c r="FK3168">
        <v>4</v>
      </c>
      <c r="FL3168">
        <v>4</v>
      </c>
      <c r="FM3168">
        <v>4</v>
      </c>
      <c r="FN3168">
        <v>4</v>
      </c>
      <c r="FO3168">
        <v>4</v>
      </c>
      <c r="FP3168">
        <v>4</v>
      </c>
      <c r="FQ3168">
        <v>4</v>
      </c>
      <c r="FR3168">
        <v>4</v>
      </c>
    </row>
    <row r="3169" spans="2:174" x14ac:dyDescent="0.55000000000000004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  <c r="FF3169">
        <v>5</v>
      </c>
      <c r="FG3169">
        <v>5</v>
      </c>
      <c r="FH3169">
        <v>5</v>
      </c>
      <c r="FI3169">
        <v>6</v>
      </c>
      <c r="FJ3169">
        <v>6</v>
      </c>
      <c r="FK3169">
        <v>6</v>
      </c>
      <c r="FL3169">
        <v>6</v>
      </c>
      <c r="FM3169">
        <v>6</v>
      </c>
      <c r="FN3169">
        <v>6</v>
      </c>
      <c r="FO3169">
        <v>6</v>
      </c>
      <c r="FP3169">
        <v>6</v>
      </c>
      <c r="FQ3169">
        <v>6</v>
      </c>
      <c r="FR3169">
        <v>6</v>
      </c>
    </row>
    <row r="3170" spans="2:174" x14ac:dyDescent="0.55000000000000004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  <c r="FF3170">
        <v>0</v>
      </c>
      <c r="FG3170">
        <v>0</v>
      </c>
      <c r="FH3170">
        <v>0</v>
      </c>
      <c r="FI3170">
        <v>0</v>
      </c>
      <c r="FJ3170">
        <v>0</v>
      </c>
      <c r="FK3170">
        <v>0</v>
      </c>
      <c r="FL3170">
        <v>0</v>
      </c>
      <c r="FM3170">
        <v>0</v>
      </c>
      <c r="FN3170">
        <v>0</v>
      </c>
      <c r="FO3170">
        <v>0</v>
      </c>
      <c r="FP3170">
        <v>0</v>
      </c>
      <c r="FQ3170">
        <v>0</v>
      </c>
      <c r="FR3170">
        <v>0</v>
      </c>
    </row>
    <row r="3171" spans="2:174" x14ac:dyDescent="0.55000000000000004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  <c r="FF3171">
        <v>9</v>
      </c>
      <c r="FG3171">
        <v>10</v>
      </c>
      <c r="FH3171">
        <v>10</v>
      </c>
      <c r="FI3171">
        <v>10</v>
      </c>
      <c r="FJ3171">
        <v>11</v>
      </c>
      <c r="FK3171">
        <v>11</v>
      </c>
      <c r="FL3171">
        <v>11</v>
      </c>
      <c r="FM3171">
        <v>11</v>
      </c>
      <c r="FN3171">
        <v>11</v>
      </c>
      <c r="FO3171">
        <v>11</v>
      </c>
      <c r="FP3171">
        <v>11</v>
      </c>
      <c r="FQ3171">
        <v>11</v>
      </c>
      <c r="FR3171">
        <v>12</v>
      </c>
    </row>
    <row r="3172" spans="2:174" x14ac:dyDescent="0.55000000000000004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  <c r="FF3172">
        <v>0</v>
      </c>
      <c r="FG3172">
        <v>0</v>
      </c>
      <c r="FH3172">
        <v>0</v>
      </c>
      <c r="FI3172">
        <v>0</v>
      </c>
      <c r="FJ3172">
        <v>0</v>
      </c>
      <c r="FK3172">
        <v>0</v>
      </c>
      <c r="FL3172">
        <v>0</v>
      </c>
      <c r="FM3172">
        <v>0</v>
      </c>
      <c r="FN3172">
        <v>0</v>
      </c>
      <c r="FO3172">
        <v>0</v>
      </c>
      <c r="FP3172">
        <v>0</v>
      </c>
      <c r="FQ3172">
        <v>0</v>
      </c>
      <c r="FR3172">
        <v>0</v>
      </c>
    </row>
    <row r="3173" spans="2:174" x14ac:dyDescent="0.55000000000000004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  <c r="FF3173">
        <v>2</v>
      </c>
      <c r="FG3173">
        <v>2</v>
      </c>
      <c r="FH3173">
        <v>2</v>
      </c>
      <c r="FI3173">
        <v>2</v>
      </c>
      <c r="FJ3173">
        <v>2</v>
      </c>
      <c r="FK3173">
        <v>2</v>
      </c>
      <c r="FL3173">
        <v>2</v>
      </c>
      <c r="FM3173">
        <v>2</v>
      </c>
      <c r="FN3173">
        <v>2</v>
      </c>
      <c r="FO3173">
        <v>2</v>
      </c>
      <c r="FP3173">
        <v>2</v>
      </c>
      <c r="FQ3173">
        <v>2</v>
      </c>
      <c r="FR3173">
        <v>2</v>
      </c>
    </row>
    <row r="3174" spans="2:174" x14ac:dyDescent="0.55000000000000004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  <c r="FF3174">
        <v>29</v>
      </c>
      <c r="FG3174">
        <v>29</v>
      </c>
      <c r="FH3174">
        <v>29</v>
      </c>
      <c r="FI3174">
        <v>29</v>
      </c>
      <c r="FJ3174">
        <v>29</v>
      </c>
      <c r="FK3174">
        <v>29</v>
      </c>
      <c r="FL3174">
        <v>30</v>
      </c>
      <c r="FM3174">
        <v>31</v>
      </c>
      <c r="FN3174">
        <v>34</v>
      </c>
      <c r="FO3174">
        <v>34</v>
      </c>
      <c r="FP3174">
        <v>34</v>
      </c>
      <c r="FQ3174">
        <v>34</v>
      </c>
      <c r="FR3174">
        <v>35</v>
      </c>
    </row>
    <row r="3175" spans="2:174" x14ac:dyDescent="0.55000000000000004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  <c r="FF3175">
        <v>1</v>
      </c>
      <c r="FG3175">
        <v>1</v>
      </c>
      <c r="FH3175">
        <v>1</v>
      </c>
      <c r="FI3175">
        <v>1</v>
      </c>
      <c r="FJ3175">
        <v>1</v>
      </c>
      <c r="FK3175">
        <v>1</v>
      </c>
      <c r="FL3175">
        <v>1</v>
      </c>
      <c r="FM3175">
        <v>1</v>
      </c>
      <c r="FN3175">
        <v>1</v>
      </c>
      <c r="FO3175">
        <v>1</v>
      </c>
      <c r="FP3175">
        <v>1</v>
      </c>
      <c r="FQ3175">
        <v>1</v>
      </c>
      <c r="FR3175">
        <v>1</v>
      </c>
    </row>
    <row r="3176" spans="2:174" x14ac:dyDescent="0.55000000000000004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  <c r="FF3176">
        <v>2</v>
      </c>
      <c r="FG3176">
        <v>2</v>
      </c>
      <c r="FH3176">
        <v>2</v>
      </c>
      <c r="FI3176">
        <v>4</v>
      </c>
      <c r="FJ3176">
        <v>5</v>
      </c>
      <c r="FK3176">
        <v>6</v>
      </c>
      <c r="FL3176">
        <v>7</v>
      </c>
      <c r="FM3176">
        <v>7</v>
      </c>
      <c r="FN3176">
        <v>7</v>
      </c>
      <c r="FO3176">
        <v>7</v>
      </c>
      <c r="FP3176">
        <v>8</v>
      </c>
      <c r="FQ3176">
        <v>8</v>
      </c>
      <c r="FR3176">
        <v>9</v>
      </c>
    </row>
    <row r="3177" spans="2:174" x14ac:dyDescent="0.55000000000000004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  <c r="FF3177">
        <v>29</v>
      </c>
      <c r="FG3177">
        <v>29</v>
      </c>
      <c r="FH3177">
        <v>29</v>
      </c>
      <c r="FI3177">
        <v>29</v>
      </c>
      <c r="FJ3177">
        <v>30</v>
      </c>
      <c r="FK3177">
        <v>31</v>
      </c>
      <c r="FL3177">
        <v>31</v>
      </c>
      <c r="FM3177">
        <v>31</v>
      </c>
      <c r="FN3177">
        <v>31</v>
      </c>
      <c r="FO3177">
        <v>31</v>
      </c>
      <c r="FP3177">
        <v>31</v>
      </c>
      <c r="FQ3177">
        <v>31</v>
      </c>
      <c r="FR3177">
        <v>31</v>
      </c>
    </row>
    <row r="3178" spans="2:174" x14ac:dyDescent="0.55000000000000004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  <c r="FF3178">
        <v>5</v>
      </c>
      <c r="FG3178">
        <v>5</v>
      </c>
      <c r="FH3178">
        <v>5</v>
      </c>
      <c r="FI3178">
        <v>5</v>
      </c>
      <c r="FJ3178">
        <v>5</v>
      </c>
      <c r="FK3178">
        <v>5</v>
      </c>
      <c r="FL3178">
        <v>5</v>
      </c>
      <c r="FM3178">
        <v>5</v>
      </c>
      <c r="FN3178">
        <v>5</v>
      </c>
      <c r="FO3178">
        <v>5</v>
      </c>
      <c r="FP3178">
        <v>5</v>
      </c>
      <c r="FQ3178">
        <v>5</v>
      </c>
      <c r="FR3178">
        <v>6</v>
      </c>
    </row>
    <row r="3179" spans="2:174" x14ac:dyDescent="0.55000000000000004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  <c r="FF3179">
        <v>1</v>
      </c>
      <c r="FG3179">
        <v>1</v>
      </c>
      <c r="FH3179">
        <v>1</v>
      </c>
      <c r="FI3179">
        <v>1</v>
      </c>
      <c r="FJ3179">
        <v>1</v>
      </c>
      <c r="FK3179">
        <v>1</v>
      </c>
      <c r="FL3179">
        <v>1</v>
      </c>
      <c r="FM3179">
        <v>1</v>
      </c>
      <c r="FN3179">
        <v>1</v>
      </c>
      <c r="FO3179">
        <v>1</v>
      </c>
      <c r="FP3179">
        <v>1</v>
      </c>
      <c r="FQ3179">
        <v>1</v>
      </c>
      <c r="FR3179">
        <v>1</v>
      </c>
    </row>
    <row r="3180" spans="2:174" x14ac:dyDescent="0.55000000000000004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  <c r="FI3180">
        <v>2</v>
      </c>
      <c r="FJ3180">
        <v>3</v>
      </c>
      <c r="FK3180">
        <v>4</v>
      </c>
      <c r="FL3180">
        <v>5</v>
      </c>
      <c r="FM3180">
        <v>5</v>
      </c>
      <c r="FN3180">
        <v>5</v>
      </c>
      <c r="FO3180">
        <v>5</v>
      </c>
      <c r="FP3180">
        <v>5</v>
      </c>
      <c r="FQ3180">
        <v>5</v>
      </c>
      <c r="FR3180">
        <v>7</v>
      </c>
    </row>
    <row r="3181" spans="2:174" x14ac:dyDescent="0.55000000000000004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  <c r="FF3181">
        <v>0</v>
      </c>
      <c r="FG3181">
        <v>0</v>
      </c>
      <c r="FH3181">
        <v>0</v>
      </c>
      <c r="FI3181">
        <v>0</v>
      </c>
      <c r="FJ3181">
        <v>0</v>
      </c>
      <c r="FK3181">
        <v>0</v>
      </c>
      <c r="FL3181">
        <v>0</v>
      </c>
      <c r="FM3181">
        <v>0</v>
      </c>
      <c r="FN3181">
        <v>0</v>
      </c>
      <c r="FO3181">
        <v>0</v>
      </c>
      <c r="FP3181">
        <v>0</v>
      </c>
      <c r="FQ3181">
        <v>0</v>
      </c>
      <c r="FR3181">
        <v>0</v>
      </c>
    </row>
    <row r="3182" spans="2:174" x14ac:dyDescent="0.55000000000000004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  <c r="FF3182">
        <v>5</v>
      </c>
      <c r="FG3182">
        <v>5</v>
      </c>
      <c r="FH3182">
        <v>5</v>
      </c>
      <c r="FI3182">
        <v>5</v>
      </c>
      <c r="FJ3182">
        <v>5</v>
      </c>
      <c r="FK3182">
        <v>6</v>
      </c>
      <c r="FL3182">
        <v>7</v>
      </c>
      <c r="FM3182">
        <v>8</v>
      </c>
      <c r="FN3182">
        <v>8</v>
      </c>
      <c r="FO3182">
        <v>8</v>
      </c>
      <c r="FP3182">
        <v>8</v>
      </c>
      <c r="FQ3182">
        <v>8</v>
      </c>
      <c r="FR3182">
        <v>7</v>
      </c>
    </row>
    <row r="3183" spans="2:174" x14ac:dyDescent="0.55000000000000004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  <c r="FF3183">
        <v>4</v>
      </c>
      <c r="FG3183">
        <v>4</v>
      </c>
      <c r="FH3183">
        <v>4</v>
      </c>
      <c r="FI3183">
        <v>4</v>
      </c>
      <c r="FJ3183">
        <v>4</v>
      </c>
      <c r="FK3183">
        <v>4</v>
      </c>
      <c r="FL3183">
        <v>4</v>
      </c>
      <c r="FM3183">
        <v>4</v>
      </c>
      <c r="FN3183">
        <v>4</v>
      </c>
      <c r="FO3183">
        <v>4</v>
      </c>
      <c r="FP3183">
        <v>4</v>
      </c>
      <c r="FQ3183">
        <v>4</v>
      </c>
      <c r="FR3183">
        <v>4</v>
      </c>
    </row>
    <row r="3184" spans="2:174" x14ac:dyDescent="0.55000000000000004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  <c r="FF3184">
        <v>2</v>
      </c>
      <c r="FG3184">
        <v>2</v>
      </c>
      <c r="FH3184">
        <v>2</v>
      </c>
      <c r="FI3184">
        <v>2</v>
      </c>
      <c r="FJ3184">
        <v>2</v>
      </c>
      <c r="FK3184">
        <v>2</v>
      </c>
      <c r="FL3184">
        <v>2</v>
      </c>
      <c r="FM3184">
        <v>2</v>
      </c>
      <c r="FN3184">
        <v>2</v>
      </c>
      <c r="FO3184">
        <v>2</v>
      </c>
      <c r="FP3184">
        <v>2</v>
      </c>
      <c r="FQ3184">
        <v>2</v>
      </c>
      <c r="FR3184">
        <v>2</v>
      </c>
    </row>
    <row r="3185" spans="2:174" x14ac:dyDescent="0.55000000000000004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  <c r="FF3185">
        <v>2</v>
      </c>
      <c r="FG3185">
        <v>2</v>
      </c>
      <c r="FH3185">
        <v>2</v>
      </c>
      <c r="FI3185">
        <v>2</v>
      </c>
      <c r="FJ3185">
        <v>2</v>
      </c>
      <c r="FK3185">
        <v>2</v>
      </c>
      <c r="FL3185">
        <v>2</v>
      </c>
      <c r="FM3185">
        <v>2</v>
      </c>
      <c r="FN3185">
        <v>2</v>
      </c>
      <c r="FO3185">
        <v>2</v>
      </c>
      <c r="FP3185">
        <v>2</v>
      </c>
      <c r="FQ3185">
        <v>2</v>
      </c>
      <c r="FR3185">
        <v>2</v>
      </c>
    </row>
    <row r="3186" spans="2:174" x14ac:dyDescent="0.55000000000000004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  <c r="FF3186">
        <v>1</v>
      </c>
      <c r="FG3186">
        <v>1</v>
      </c>
      <c r="FH3186">
        <v>1</v>
      </c>
      <c r="FI3186">
        <v>1</v>
      </c>
      <c r="FJ3186">
        <v>1</v>
      </c>
      <c r="FK3186">
        <v>1</v>
      </c>
      <c r="FL3186">
        <v>1</v>
      </c>
      <c r="FM3186">
        <v>1</v>
      </c>
      <c r="FN3186">
        <v>1</v>
      </c>
      <c r="FO3186">
        <v>1</v>
      </c>
      <c r="FP3186">
        <v>1</v>
      </c>
      <c r="FQ3186">
        <v>1</v>
      </c>
      <c r="FR3186">
        <v>1</v>
      </c>
    </row>
    <row r="3187" spans="2:174" x14ac:dyDescent="0.55000000000000004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  <c r="FF3187">
        <v>3</v>
      </c>
      <c r="FG3187">
        <v>3</v>
      </c>
      <c r="FH3187">
        <v>3</v>
      </c>
      <c r="FI3187">
        <v>3</v>
      </c>
      <c r="FJ3187">
        <v>3</v>
      </c>
      <c r="FK3187">
        <v>3</v>
      </c>
      <c r="FL3187">
        <v>3</v>
      </c>
      <c r="FM3187">
        <v>3</v>
      </c>
      <c r="FN3187">
        <v>3</v>
      </c>
      <c r="FO3187">
        <v>3</v>
      </c>
      <c r="FP3187">
        <v>3</v>
      </c>
      <c r="FQ3187">
        <v>3</v>
      </c>
      <c r="FR3187">
        <v>3</v>
      </c>
    </row>
    <row r="3188" spans="2:174" x14ac:dyDescent="0.55000000000000004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  <c r="FF3188">
        <v>57</v>
      </c>
      <c r="FG3188">
        <v>57</v>
      </c>
      <c r="FH3188">
        <v>57</v>
      </c>
      <c r="FI3188">
        <v>57</v>
      </c>
      <c r="FJ3188">
        <v>57</v>
      </c>
      <c r="FK3188">
        <v>57</v>
      </c>
      <c r="FL3188">
        <v>57</v>
      </c>
      <c r="FM3188">
        <v>57</v>
      </c>
      <c r="FN3188">
        <v>57</v>
      </c>
      <c r="FO3188">
        <v>57</v>
      </c>
      <c r="FP3188">
        <v>57</v>
      </c>
      <c r="FQ3188">
        <v>57</v>
      </c>
      <c r="FR3188">
        <v>57</v>
      </c>
    </row>
    <row r="3189" spans="2:174" x14ac:dyDescent="0.55000000000000004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  <c r="FI3189">
        <v>0</v>
      </c>
      <c r="FJ3189">
        <v>0</v>
      </c>
      <c r="FK3189">
        <v>0</v>
      </c>
      <c r="FL3189">
        <v>0</v>
      </c>
      <c r="FM3189">
        <v>0</v>
      </c>
      <c r="FN3189">
        <v>0</v>
      </c>
      <c r="FO3189">
        <v>0</v>
      </c>
      <c r="FP3189">
        <v>0</v>
      </c>
      <c r="FQ3189">
        <v>0</v>
      </c>
      <c r="FR3189">
        <v>0</v>
      </c>
    </row>
    <row r="3190" spans="2:174" x14ac:dyDescent="0.55000000000000004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  <c r="FF3190">
        <v>0</v>
      </c>
      <c r="FG3190">
        <v>0</v>
      </c>
      <c r="FH3190">
        <v>0</v>
      </c>
      <c r="FI3190">
        <v>0</v>
      </c>
      <c r="FJ3190">
        <v>0</v>
      </c>
      <c r="FK3190">
        <v>0</v>
      </c>
      <c r="FL3190">
        <v>0</v>
      </c>
      <c r="FM3190">
        <v>0</v>
      </c>
      <c r="FN3190">
        <v>0</v>
      </c>
      <c r="FO3190">
        <v>0</v>
      </c>
      <c r="FP3190">
        <v>0</v>
      </c>
      <c r="FQ3190">
        <v>0</v>
      </c>
      <c r="FR3190">
        <v>0</v>
      </c>
    </row>
    <row r="3191" spans="2:174" x14ac:dyDescent="0.55000000000000004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  <c r="FF3191">
        <v>3</v>
      </c>
      <c r="FG3191">
        <v>3</v>
      </c>
      <c r="FH3191">
        <v>3</v>
      </c>
      <c r="FI3191">
        <v>3</v>
      </c>
      <c r="FJ3191">
        <v>4</v>
      </c>
      <c r="FK3191">
        <v>5</v>
      </c>
      <c r="FL3191">
        <v>6</v>
      </c>
      <c r="FM3191">
        <v>6</v>
      </c>
      <c r="FN3191">
        <v>6</v>
      </c>
      <c r="FO3191">
        <v>6</v>
      </c>
      <c r="FP3191">
        <v>7</v>
      </c>
      <c r="FQ3191">
        <v>7</v>
      </c>
      <c r="FR3191">
        <v>7</v>
      </c>
    </row>
    <row r="3192" spans="2:174" x14ac:dyDescent="0.55000000000000004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  <c r="FF3192">
        <v>20</v>
      </c>
      <c r="FG3192">
        <v>20</v>
      </c>
      <c r="FH3192">
        <v>20</v>
      </c>
      <c r="FI3192">
        <v>20</v>
      </c>
      <c r="FJ3192">
        <v>20</v>
      </c>
      <c r="FK3192">
        <v>21</v>
      </c>
      <c r="FL3192">
        <v>21</v>
      </c>
      <c r="FM3192">
        <v>21</v>
      </c>
      <c r="FN3192">
        <v>21</v>
      </c>
      <c r="FO3192">
        <v>21</v>
      </c>
      <c r="FP3192">
        <v>22</v>
      </c>
      <c r="FQ3192">
        <v>22</v>
      </c>
      <c r="FR3192">
        <v>22</v>
      </c>
    </row>
    <row r="3193" spans="2:174" x14ac:dyDescent="0.55000000000000004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  <c r="FF3193">
        <v>17</v>
      </c>
      <c r="FG3193">
        <v>17</v>
      </c>
      <c r="FH3193">
        <v>17</v>
      </c>
      <c r="FI3193">
        <v>17</v>
      </c>
      <c r="FJ3193">
        <v>17</v>
      </c>
      <c r="FK3193">
        <v>18</v>
      </c>
      <c r="FL3193">
        <v>18</v>
      </c>
      <c r="FM3193">
        <v>18</v>
      </c>
      <c r="FN3193">
        <v>18</v>
      </c>
      <c r="FO3193">
        <v>18</v>
      </c>
      <c r="FP3193">
        <v>18</v>
      </c>
      <c r="FQ3193">
        <v>18</v>
      </c>
      <c r="FR3193">
        <v>20</v>
      </c>
    </row>
    <row r="3194" spans="2:174" x14ac:dyDescent="0.55000000000000004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  <c r="FI3194">
        <v>0</v>
      </c>
      <c r="FJ3194">
        <v>0</v>
      </c>
      <c r="FK3194">
        <v>0</v>
      </c>
      <c r="FL3194">
        <v>0</v>
      </c>
      <c r="FM3194">
        <v>0</v>
      </c>
      <c r="FN3194">
        <v>0</v>
      </c>
      <c r="FO3194">
        <v>0</v>
      </c>
      <c r="FP3194">
        <v>0</v>
      </c>
      <c r="FQ3194">
        <v>0</v>
      </c>
      <c r="FR3194">
        <v>0</v>
      </c>
    </row>
    <row r="3195" spans="2:174" x14ac:dyDescent="0.55000000000000004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  <c r="FF3195">
        <v>2</v>
      </c>
      <c r="FG3195">
        <v>2</v>
      </c>
      <c r="FH3195">
        <v>2</v>
      </c>
      <c r="FI3195">
        <v>2</v>
      </c>
      <c r="FJ3195">
        <v>2</v>
      </c>
      <c r="FK3195">
        <v>2</v>
      </c>
      <c r="FL3195">
        <v>2</v>
      </c>
      <c r="FM3195">
        <v>2</v>
      </c>
      <c r="FN3195">
        <v>2</v>
      </c>
      <c r="FO3195">
        <v>2</v>
      </c>
      <c r="FP3195">
        <v>2</v>
      </c>
      <c r="FQ3195">
        <v>2</v>
      </c>
      <c r="FR3195">
        <v>2</v>
      </c>
    </row>
    <row r="3196" spans="2:174" x14ac:dyDescent="0.55000000000000004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  <c r="FF3196">
        <v>10</v>
      </c>
      <c r="FG3196">
        <v>10</v>
      </c>
      <c r="FH3196">
        <v>12</v>
      </c>
      <c r="FI3196">
        <v>14</v>
      </c>
      <c r="FJ3196">
        <v>14</v>
      </c>
      <c r="FK3196">
        <v>14</v>
      </c>
      <c r="FL3196">
        <v>15</v>
      </c>
      <c r="FM3196">
        <v>15</v>
      </c>
      <c r="FN3196">
        <v>15</v>
      </c>
      <c r="FO3196">
        <v>15</v>
      </c>
      <c r="FP3196">
        <v>15</v>
      </c>
      <c r="FQ3196">
        <v>15</v>
      </c>
      <c r="FR3196">
        <v>15</v>
      </c>
    </row>
    <row r="3197" spans="2:174" x14ac:dyDescent="0.55000000000000004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  <c r="FF3197">
        <v>7</v>
      </c>
      <c r="FG3197">
        <v>7</v>
      </c>
      <c r="FH3197">
        <v>7</v>
      </c>
      <c r="FI3197">
        <v>7</v>
      </c>
      <c r="FJ3197">
        <v>7</v>
      </c>
      <c r="FK3197">
        <v>7</v>
      </c>
      <c r="FL3197">
        <v>7</v>
      </c>
      <c r="FM3197">
        <v>7</v>
      </c>
      <c r="FN3197">
        <v>7</v>
      </c>
      <c r="FO3197">
        <v>7</v>
      </c>
      <c r="FP3197">
        <v>7</v>
      </c>
      <c r="FQ3197">
        <v>7</v>
      </c>
      <c r="FR3197">
        <v>7</v>
      </c>
    </row>
    <row r="3198" spans="2:174" x14ac:dyDescent="0.55000000000000004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  <c r="FF3198">
        <v>7</v>
      </c>
      <c r="FG3198">
        <v>7</v>
      </c>
      <c r="FH3198">
        <v>8</v>
      </c>
      <c r="FI3198">
        <v>8</v>
      </c>
      <c r="FJ3198">
        <v>8</v>
      </c>
      <c r="FK3198">
        <v>8</v>
      </c>
      <c r="FL3198">
        <v>8</v>
      </c>
      <c r="FM3198">
        <v>8</v>
      </c>
      <c r="FN3198">
        <v>8</v>
      </c>
      <c r="FO3198">
        <v>8</v>
      </c>
      <c r="FP3198">
        <v>8</v>
      </c>
      <c r="FQ3198">
        <v>8</v>
      </c>
      <c r="FR3198">
        <v>7</v>
      </c>
    </row>
    <row r="3199" spans="2:174" x14ac:dyDescent="0.55000000000000004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  <c r="FF3199">
        <v>2</v>
      </c>
      <c r="FG3199">
        <v>2</v>
      </c>
      <c r="FH3199">
        <v>2</v>
      </c>
      <c r="FI3199">
        <v>2</v>
      </c>
      <c r="FJ3199">
        <v>2</v>
      </c>
      <c r="FK3199">
        <v>2</v>
      </c>
      <c r="FL3199">
        <v>2</v>
      </c>
      <c r="FM3199">
        <v>2</v>
      </c>
      <c r="FN3199">
        <v>2</v>
      </c>
      <c r="FO3199">
        <v>2</v>
      </c>
      <c r="FP3199">
        <v>2</v>
      </c>
      <c r="FQ3199">
        <v>2</v>
      </c>
      <c r="FR3199">
        <v>3</v>
      </c>
    </row>
    <row r="3200" spans="2:174" x14ac:dyDescent="0.55000000000000004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  <c r="FF3200">
        <v>0</v>
      </c>
      <c r="FG3200">
        <v>0</v>
      </c>
      <c r="FH3200">
        <v>0</v>
      </c>
      <c r="FI3200">
        <v>0</v>
      </c>
      <c r="FJ3200">
        <v>0</v>
      </c>
      <c r="FK3200">
        <v>0</v>
      </c>
      <c r="FL3200">
        <v>0</v>
      </c>
      <c r="FM3200">
        <v>0</v>
      </c>
      <c r="FN3200">
        <v>0</v>
      </c>
      <c r="FO3200">
        <v>0</v>
      </c>
      <c r="FP3200">
        <v>0</v>
      </c>
      <c r="FQ3200">
        <v>0</v>
      </c>
      <c r="FR3200">
        <v>0</v>
      </c>
    </row>
    <row r="3201" spans="2:174" x14ac:dyDescent="0.55000000000000004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  <c r="FF3201">
        <v>13</v>
      </c>
      <c r="FG3201">
        <v>13</v>
      </c>
      <c r="FH3201">
        <v>13</v>
      </c>
      <c r="FI3201">
        <v>13</v>
      </c>
      <c r="FJ3201">
        <v>14</v>
      </c>
      <c r="FK3201">
        <v>15</v>
      </c>
      <c r="FL3201">
        <v>15</v>
      </c>
      <c r="FM3201">
        <v>15</v>
      </c>
      <c r="FN3201">
        <v>15</v>
      </c>
      <c r="FO3201">
        <v>15</v>
      </c>
      <c r="FP3201">
        <v>16</v>
      </c>
      <c r="FQ3201">
        <v>16</v>
      </c>
      <c r="FR3201">
        <v>16</v>
      </c>
    </row>
    <row r="3202" spans="2:174" x14ac:dyDescent="0.55000000000000004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  <c r="FF3202">
        <v>5</v>
      </c>
      <c r="FG3202">
        <v>5</v>
      </c>
      <c r="FH3202">
        <v>5</v>
      </c>
      <c r="FI3202">
        <v>5</v>
      </c>
      <c r="FJ3202">
        <v>5</v>
      </c>
      <c r="FK3202">
        <v>5</v>
      </c>
      <c r="FL3202">
        <v>5</v>
      </c>
      <c r="FM3202">
        <v>5</v>
      </c>
      <c r="FN3202">
        <v>5</v>
      </c>
      <c r="FO3202">
        <v>5</v>
      </c>
      <c r="FP3202">
        <v>5</v>
      </c>
      <c r="FQ3202">
        <v>5</v>
      </c>
      <c r="FR3202">
        <v>4</v>
      </c>
    </row>
    <row r="3203" spans="2:174" x14ac:dyDescent="0.55000000000000004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  <c r="FF3203">
        <v>23</v>
      </c>
      <c r="FG3203">
        <v>24</v>
      </c>
      <c r="FH3203">
        <v>24</v>
      </c>
      <c r="FI3203">
        <v>24</v>
      </c>
      <c r="FJ3203">
        <v>24</v>
      </c>
      <c r="FK3203">
        <v>26</v>
      </c>
      <c r="FL3203">
        <v>27</v>
      </c>
      <c r="FM3203">
        <v>27</v>
      </c>
      <c r="FN3203">
        <v>27</v>
      </c>
      <c r="FO3203">
        <v>27</v>
      </c>
      <c r="FP3203">
        <v>28</v>
      </c>
      <c r="FQ3203">
        <v>28</v>
      </c>
      <c r="FR3203">
        <v>28</v>
      </c>
    </row>
    <row r="3204" spans="2:174" x14ac:dyDescent="0.55000000000000004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  <c r="FF3204">
        <v>2</v>
      </c>
      <c r="FG3204">
        <v>2</v>
      </c>
      <c r="FH3204">
        <v>2</v>
      </c>
      <c r="FI3204">
        <v>2</v>
      </c>
      <c r="FJ3204">
        <v>2</v>
      </c>
      <c r="FK3204">
        <v>2</v>
      </c>
      <c r="FL3204">
        <v>2</v>
      </c>
      <c r="FM3204">
        <v>2</v>
      </c>
      <c r="FN3204">
        <v>2</v>
      </c>
      <c r="FO3204">
        <v>2</v>
      </c>
      <c r="FP3204">
        <v>3</v>
      </c>
      <c r="FQ3204">
        <v>4</v>
      </c>
      <c r="FR3204">
        <v>5</v>
      </c>
    </row>
    <row r="3205" spans="2:174" x14ac:dyDescent="0.55000000000000004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  <c r="FF3205">
        <v>0</v>
      </c>
      <c r="FG3205">
        <v>0</v>
      </c>
      <c r="FH3205">
        <v>0</v>
      </c>
      <c r="FI3205">
        <v>0</v>
      </c>
      <c r="FJ3205">
        <v>0</v>
      </c>
      <c r="FK3205">
        <v>0</v>
      </c>
      <c r="FL3205">
        <v>0</v>
      </c>
      <c r="FM3205">
        <v>0</v>
      </c>
      <c r="FN3205">
        <v>0</v>
      </c>
      <c r="FO3205">
        <v>0</v>
      </c>
      <c r="FP3205">
        <v>0</v>
      </c>
      <c r="FQ3205">
        <v>0</v>
      </c>
      <c r="FR3205">
        <v>0</v>
      </c>
    </row>
    <row r="3206" spans="2:174" x14ac:dyDescent="0.55000000000000004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  <c r="FF3206">
        <v>1</v>
      </c>
      <c r="FG3206">
        <v>1</v>
      </c>
      <c r="FH3206">
        <v>1</v>
      </c>
      <c r="FI3206">
        <v>1</v>
      </c>
      <c r="FJ3206">
        <v>1</v>
      </c>
      <c r="FK3206">
        <v>1</v>
      </c>
      <c r="FL3206">
        <v>1</v>
      </c>
      <c r="FM3206">
        <v>1</v>
      </c>
      <c r="FN3206">
        <v>1</v>
      </c>
      <c r="FO3206">
        <v>1</v>
      </c>
      <c r="FP3206">
        <v>1</v>
      </c>
      <c r="FQ3206">
        <v>1</v>
      </c>
      <c r="FR3206">
        <v>1</v>
      </c>
    </row>
    <row r="3207" spans="2:174" x14ac:dyDescent="0.55000000000000004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  <c r="FF3207">
        <v>16</v>
      </c>
      <c r="FG3207">
        <v>16</v>
      </c>
      <c r="FH3207">
        <v>16</v>
      </c>
      <c r="FI3207">
        <v>16</v>
      </c>
      <c r="FJ3207">
        <v>18</v>
      </c>
      <c r="FK3207">
        <v>18</v>
      </c>
      <c r="FL3207">
        <v>18</v>
      </c>
      <c r="FM3207">
        <v>18</v>
      </c>
      <c r="FN3207">
        <v>18</v>
      </c>
      <c r="FO3207">
        <v>18</v>
      </c>
      <c r="FP3207">
        <v>18</v>
      </c>
      <c r="FQ3207">
        <v>18</v>
      </c>
      <c r="FR3207">
        <v>18</v>
      </c>
    </row>
    <row r="3208" spans="2:174" x14ac:dyDescent="0.55000000000000004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  <c r="FF3208">
        <v>5</v>
      </c>
      <c r="FG3208">
        <v>5</v>
      </c>
      <c r="FH3208">
        <v>5</v>
      </c>
      <c r="FI3208">
        <v>6</v>
      </c>
      <c r="FJ3208">
        <v>6</v>
      </c>
      <c r="FK3208">
        <v>6</v>
      </c>
      <c r="FL3208">
        <v>6</v>
      </c>
      <c r="FM3208">
        <v>6</v>
      </c>
      <c r="FN3208">
        <v>6</v>
      </c>
      <c r="FO3208">
        <v>6</v>
      </c>
      <c r="FP3208">
        <v>6</v>
      </c>
      <c r="FQ3208">
        <v>6</v>
      </c>
      <c r="FR3208">
        <v>6</v>
      </c>
    </row>
    <row r="3209" spans="2:174" x14ac:dyDescent="0.55000000000000004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  <c r="FF3209">
        <v>1</v>
      </c>
      <c r="FG3209">
        <v>1</v>
      </c>
      <c r="FH3209">
        <v>1</v>
      </c>
      <c r="FI3209">
        <v>1</v>
      </c>
      <c r="FJ3209">
        <v>1</v>
      </c>
      <c r="FK3209">
        <v>1</v>
      </c>
      <c r="FL3209">
        <v>1</v>
      </c>
      <c r="FM3209">
        <v>1</v>
      </c>
      <c r="FN3209">
        <v>1</v>
      </c>
      <c r="FO3209">
        <v>1</v>
      </c>
      <c r="FP3209">
        <v>1</v>
      </c>
      <c r="FQ3209">
        <v>1</v>
      </c>
      <c r="FR3209">
        <v>1</v>
      </c>
    </row>
    <row r="3210" spans="2:174" x14ac:dyDescent="0.55000000000000004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  <c r="FF3210">
        <v>10</v>
      </c>
      <c r="FG3210">
        <v>10</v>
      </c>
      <c r="FH3210">
        <v>10</v>
      </c>
      <c r="FI3210">
        <v>10</v>
      </c>
      <c r="FJ3210">
        <v>10</v>
      </c>
      <c r="FK3210">
        <v>10</v>
      </c>
      <c r="FL3210">
        <v>10</v>
      </c>
      <c r="FM3210">
        <v>10</v>
      </c>
      <c r="FN3210">
        <v>10</v>
      </c>
      <c r="FO3210">
        <v>10</v>
      </c>
      <c r="FP3210">
        <v>10</v>
      </c>
      <c r="FQ3210">
        <v>10</v>
      </c>
      <c r="FR3210">
        <v>10</v>
      </c>
    </row>
    <row r="3211" spans="2:174" x14ac:dyDescent="0.55000000000000004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  <c r="FF3211">
        <v>9</v>
      </c>
      <c r="FG3211">
        <v>9</v>
      </c>
      <c r="FH3211">
        <v>9</v>
      </c>
      <c r="FI3211">
        <v>9</v>
      </c>
      <c r="FJ3211">
        <v>10</v>
      </c>
      <c r="FK3211">
        <v>11</v>
      </c>
      <c r="FL3211">
        <v>11</v>
      </c>
      <c r="FM3211">
        <v>12</v>
      </c>
      <c r="FN3211">
        <v>12</v>
      </c>
      <c r="FO3211">
        <v>12</v>
      </c>
      <c r="FP3211">
        <v>12</v>
      </c>
      <c r="FQ3211">
        <v>14</v>
      </c>
      <c r="FR3211">
        <v>14</v>
      </c>
    </row>
    <row r="3212" spans="2:174" x14ac:dyDescent="0.55000000000000004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  <c r="FF3212">
        <v>0</v>
      </c>
      <c r="FG3212">
        <v>0</v>
      </c>
      <c r="FH3212">
        <v>0</v>
      </c>
      <c r="FI3212">
        <v>0</v>
      </c>
      <c r="FJ3212">
        <v>0</v>
      </c>
      <c r="FK3212">
        <v>0</v>
      </c>
      <c r="FL3212">
        <v>0</v>
      </c>
      <c r="FM3212">
        <v>0</v>
      </c>
      <c r="FN3212">
        <v>0</v>
      </c>
      <c r="FO3212">
        <v>0</v>
      </c>
      <c r="FP3212">
        <v>0</v>
      </c>
      <c r="FQ3212">
        <v>0</v>
      </c>
      <c r="FR3212">
        <v>0</v>
      </c>
    </row>
    <row r="3213" spans="2:174" x14ac:dyDescent="0.55000000000000004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  <c r="FF3213">
        <v>3</v>
      </c>
      <c r="FG3213">
        <v>3</v>
      </c>
      <c r="FH3213">
        <v>3</v>
      </c>
      <c r="FI3213">
        <v>3</v>
      </c>
      <c r="FJ3213">
        <v>4</v>
      </c>
      <c r="FK3213">
        <v>4</v>
      </c>
      <c r="FL3213">
        <v>5</v>
      </c>
      <c r="FM3213">
        <v>5</v>
      </c>
      <c r="FN3213">
        <v>5</v>
      </c>
      <c r="FO3213">
        <v>5</v>
      </c>
      <c r="FP3213">
        <v>5</v>
      </c>
      <c r="FQ3213">
        <v>7</v>
      </c>
      <c r="FR3213">
        <v>8</v>
      </c>
    </row>
    <row r="3214" spans="2:174" x14ac:dyDescent="0.55000000000000004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  <c r="FI3214">
        <v>0</v>
      </c>
      <c r="FJ3214">
        <v>0</v>
      </c>
      <c r="FK3214">
        <v>0</v>
      </c>
      <c r="FL3214">
        <v>0</v>
      </c>
      <c r="FM3214">
        <v>0</v>
      </c>
      <c r="FN3214">
        <v>0</v>
      </c>
      <c r="FO3214">
        <v>0</v>
      </c>
      <c r="FP3214">
        <v>0</v>
      </c>
      <c r="FQ3214">
        <v>0</v>
      </c>
      <c r="FR3214">
        <v>0</v>
      </c>
    </row>
    <row r="3215" spans="2:174" x14ac:dyDescent="0.55000000000000004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  <c r="FF3215">
        <v>16</v>
      </c>
      <c r="FG3215">
        <v>16</v>
      </c>
      <c r="FH3215">
        <v>16</v>
      </c>
      <c r="FI3215">
        <v>16</v>
      </c>
      <c r="FJ3215">
        <v>16</v>
      </c>
      <c r="FK3215">
        <v>18</v>
      </c>
      <c r="FL3215">
        <v>18</v>
      </c>
      <c r="FM3215">
        <v>18</v>
      </c>
      <c r="FN3215">
        <v>18</v>
      </c>
      <c r="FO3215">
        <v>18</v>
      </c>
      <c r="FP3215">
        <v>18</v>
      </c>
      <c r="FQ3215">
        <v>18</v>
      </c>
      <c r="FR3215">
        <v>18</v>
      </c>
    </row>
    <row r="3216" spans="2:174" x14ac:dyDescent="0.55000000000000004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  <c r="FF3216">
        <v>0</v>
      </c>
      <c r="FG3216">
        <v>0</v>
      </c>
      <c r="FH3216">
        <v>0</v>
      </c>
      <c r="FI3216">
        <v>0</v>
      </c>
      <c r="FJ3216">
        <v>0</v>
      </c>
      <c r="FK3216">
        <v>0</v>
      </c>
      <c r="FL3216">
        <v>0</v>
      </c>
      <c r="FM3216">
        <v>0</v>
      </c>
      <c r="FN3216">
        <v>0</v>
      </c>
      <c r="FO3216">
        <v>0</v>
      </c>
      <c r="FP3216">
        <v>0</v>
      </c>
      <c r="FQ3216">
        <v>0</v>
      </c>
      <c r="FR3216">
        <v>0</v>
      </c>
    </row>
    <row r="3217" spans="2:174" x14ac:dyDescent="0.55000000000000004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  <c r="FF3217">
        <v>30</v>
      </c>
      <c r="FG3217">
        <v>30</v>
      </c>
      <c r="FH3217">
        <v>30</v>
      </c>
      <c r="FI3217">
        <v>30</v>
      </c>
      <c r="FJ3217">
        <v>29</v>
      </c>
      <c r="FK3217">
        <v>30</v>
      </c>
      <c r="FL3217">
        <v>30</v>
      </c>
      <c r="FM3217">
        <v>29</v>
      </c>
      <c r="FN3217">
        <v>29</v>
      </c>
      <c r="FO3217">
        <v>29</v>
      </c>
      <c r="FP3217">
        <v>29</v>
      </c>
      <c r="FQ3217">
        <v>29</v>
      </c>
      <c r="FR3217">
        <v>33</v>
      </c>
    </row>
    <row r="3218" spans="2:174" x14ac:dyDescent="0.55000000000000004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  <c r="FF3218">
        <v>10</v>
      </c>
      <c r="FG3218">
        <v>10</v>
      </c>
      <c r="FH3218">
        <v>10</v>
      </c>
      <c r="FI3218">
        <v>9</v>
      </c>
      <c r="FJ3218">
        <v>10</v>
      </c>
      <c r="FK3218">
        <v>10</v>
      </c>
      <c r="FL3218">
        <v>10</v>
      </c>
      <c r="FM3218">
        <v>10</v>
      </c>
      <c r="FN3218">
        <v>10</v>
      </c>
      <c r="FO3218">
        <v>10</v>
      </c>
      <c r="FP3218">
        <v>10</v>
      </c>
      <c r="FQ3218">
        <v>10</v>
      </c>
      <c r="FR3218">
        <v>10</v>
      </c>
    </row>
    <row r="3219" spans="2:174" x14ac:dyDescent="0.55000000000000004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  <c r="FF3219">
        <v>3</v>
      </c>
      <c r="FG3219">
        <v>3</v>
      </c>
      <c r="FH3219">
        <v>3</v>
      </c>
      <c r="FI3219">
        <v>3</v>
      </c>
      <c r="FJ3219">
        <v>3</v>
      </c>
      <c r="FK3219">
        <v>3</v>
      </c>
      <c r="FL3219">
        <v>3</v>
      </c>
      <c r="FM3219">
        <v>3</v>
      </c>
      <c r="FN3219">
        <v>3</v>
      </c>
      <c r="FO3219">
        <v>3</v>
      </c>
      <c r="FP3219">
        <v>3</v>
      </c>
      <c r="FQ3219">
        <v>3</v>
      </c>
      <c r="FR3219">
        <v>3</v>
      </c>
    </row>
    <row r="3220" spans="2:174" x14ac:dyDescent="0.55000000000000004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  <c r="FI3220">
        <v>0</v>
      </c>
      <c r="FJ3220">
        <v>0</v>
      </c>
      <c r="FK3220">
        <v>0</v>
      </c>
      <c r="FL3220">
        <v>0</v>
      </c>
      <c r="FM3220">
        <v>0</v>
      </c>
      <c r="FN3220">
        <v>0</v>
      </c>
      <c r="FO3220">
        <v>0</v>
      </c>
      <c r="FP3220">
        <v>0</v>
      </c>
      <c r="FQ3220">
        <v>0</v>
      </c>
      <c r="FR3220">
        <v>0</v>
      </c>
    </row>
    <row r="3221" spans="2:174" x14ac:dyDescent="0.55000000000000004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  <c r="FF3221">
        <v>34</v>
      </c>
      <c r="FG3221">
        <v>34</v>
      </c>
      <c r="FH3221">
        <v>34</v>
      </c>
      <c r="FI3221">
        <v>34</v>
      </c>
      <c r="FJ3221">
        <v>35</v>
      </c>
      <c r="FK3221">
        <v>36</v>
      </c>
      <c r="FL3221">
        <v>37</v>
      </c>
      <c r="FM3221">
        <v>37</v>
      </c>
      <c r="FN3221">
        <v>38</v>
      </c>
      <c r="FO3221">
        <v>38</v>
      </c>
      <c r="FP3221">
        <v>38</v>
      </c>
      <c r="FQ3221">
        <v>38</v>
      </c>
      <c r="FR3221">
        <v>40</v>
      </c>
    </row>
    <row r="3222" spans="2:174" x14ac:dyDescent="0.55000000000000004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  <c r="FF3222">
        <v>29</v>
      </c>
      <c r="FG3222">
        <v>29</v>
      </c>
      <c r="FH3222">
        <v>29</v>
      </c>
      <c r="FI3222">
        <v>29</v>
      </c>
      <c r="FJ3222">
        <v>29</v>
      </c>
      <c r="FK3222">
        <v>30</v>
      </c>
      <c r="FL3222">
        <v>30</v>
      </c>
      <c r="FM3222">
        <v>30</v>
      </c>
      <c r="FN3222">
        <v>30</v>
      </c>
      <c r="FO3222">
        <v>30</v>
      </c>
      <c r="FP3222">
        <v>30</v>
      </c>
      <c r="FQ3222">
        <v>30</v>
      </c>
      <c r="FR3222">
        <v>30</v>
      </c>
    </row>
    <row r="3223" spans="2:174" x14ac:dyDescent="0.55000000000000004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  <c r="FF3223">
        <v>0</v>
      </c>
      <c r="FG3223">
        <v>0</v>
      </c>
      <c r="FH3223">
        <v>0</v>
      </c>
      <c r="FI3223">
        <v>0</v>
      </c>
      <c r="FJ3223">
        <v>0</v>
      </c>
      <c r="FK3223">
        <v>0</v>
      </c>
      <c r="FL3223">
        <v>0</v>
      </c>
      <c r="FM3223">
        <v>0</v>
      </c>
      <c r="FN3223">
        <v>0</v>
      </c>
      <c r="FO3223">
        <v>0</v>
      </c>
      <c r="FP3223">
        <v>0</v>
      </c>
      <c r="FQ3223">
        <v>0</v>
      </c>
      <c r="FR3223">
        <v>0</v>
      </c>
    </row>
    <row r="3224" spans="2:174" x14ac:dyDescent="0.55000000000000004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  <c r="FF3224">
        <v>6</v>
      </c>
      <c r="FG3224">
        <v>6</v>
      </c>
      <c r="FH3224">
        <v>6</v>
      </c>
      <c r="FI3224">
        <v>6</v>
      </c>
      <c r="FJ3224">
        <v>6</v>
      </c>
      <c r="FK3224">
        <v>6</v>
      </c>
      <c r="FL3224">
        <v>6</v>
      </c>
      <c r="FM3224">
        <v>6</v>
      </c>
      <c r="FN3224">
        <v>6</v>
      </c>
      <c r="FO3224">
        <v>6</v>
      </c>
      <c r="FP3224">
        <v>6</v>
      </c>
      <c r="FQ3224">
        <v>6</v>
      </c>
      <c r="FR3224">
        <v>6</v>
      </c>
    </row>
    <row r="3225" spans="2:174" x14ac:dyDescent="0.55000000000000004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  <c r="FF3225">
        <v>3</v>
      </c>
      <c r="FG3225">
        <v>3</v>
      </c>
      <c r="FH3225">
        <v>3</v>
      </c>
      <c r="FI3225">
        <v>3</v>
      </c>
      <c r="FJ3225">
        <v>3</v>
      </c>
      <c r="FK3225">
        <v>3</v>
      </c>
      <c r="FL3225">
        <v>3</v>
      </c>
      <c r="FM3225">
        <v>3</v>
      </c>
      <c r="FN3225">
        <v>3</v>
      </c>
      <c r="FO3225">
        <v>3</v>
      </c>
      <c r="FP3225">
        <v>3</v>
      </c>
      <c r="FQ3225">
        <v>3</v>
      </c>
      <c r="FR3225">
        <v>3</v>
      </c>
    </row>
    <row r="3226" spans="2:174" x14ac:dyDescent="0.55000000000000004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  <c r="FI3226">
        <v>0</v>
      </c>
      <c r="FJ3226">
        <v>0</v>
      </c>
      <c r="FK3226">
        <v>0</v>
      </c>
      <c r="FL3226">
        <v>0</v>
      </c>
      <c r="FM3226">
        <v>0</v>
      </c>
      <c r="FN3226">
        <v>0</v>
      </c>
      <c r="FO3226">
        <v>0</v>
      </c>
      <c r="FP3226">
        <v>0</v>
      </c>
      <c r="FQ3226">
        <v>0</v>
      </c>
      <c r="FR3226">
        <v>0</v>
      </c>
    </row>
    <row r="3227" spans="2:174" x14ac:dyDescent="0.55000000000000004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  <c r="FF3227">
        <v>2</v>
      </c>
      <c r="FG3227">
        <v>2</v>
      </c>
      <c r="FH3227">
        <v>2</v>
      </c>
      <c r="FI3227">
        <v>2</v>
      </c>
      <c r="FJ3227">
        <v>2</v>
      </c>
      <c r="FK3227">
        <v>2</v>
      </c>
      <c r="FL3227">
        <v>2</v>
      </c>
      <c r="FM3227">
        <v>2</v>
      </c>
      <c r="FN3227">
        <v>2</v>
      </c>
      <c r="FO3227">
        <v>2</v>
      </c>
      <c r="FP3227">
        <v>2</v>
      </c>
      <c r="FQ3227">
        <v>2</v>
      </c>
      <c r="FR3227">
        <v>2</v>
      </c>
    </row>
    <row r="3228" spans="2:174" x14ac:dyDescent="0.55000000000000004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  <c r="FF3228">
        <v>75</v>
      </c>
      <c r="FG3228">
        <v>75</v>
      </c>
      <c r="FH3228">
        <v>79</v>
      </c>
      <c r="FI3228">
        <v>82</v>
      </c>
      <c r="FJ3228">
        <v>82</v>
      </c>
      <c r="FK3228">
        <v>82</v>
      </c>
      <c r="FL3228">
        <v>84</v>
      </c>
      <c r="FM3228">
        <v>85</v>
      </c>
      <c r="FN3228">
        <v>85</v>
      </c>
      <c r="FO3228">
        <v>85</v>
      </c>
      <c r="FP3228">
        <v>88</v>
      </c>
      <c r="FQ3228">
        <v>88</v>
      </c>
      <c r="FR3228">
        <v>90</v>
      </c>
    </row>
    <row r="3229" spans="2:174" x14ac:dyDescent="0.55000000000000004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  <c r="FF3229">
        <v>6</v>
      </c>
      <c r="FG3229">
        <v>6</v>
      </c>
      <c r="FH3229">
        <v>6</v>
      </c>
      <c r="FI3229">
        <v>6</v>
      </c>
      <c r="FJ3229">
        <v>6</v>
      </c>
      <c r="FK3229">
        <v>6</v>
      </c>
      <c r="FL3229">
        <v>6</v>
      </c>
      <c r="FM3229">
        <v>6</v>
      </c>
      <c r="FN3229">
        <v>6</v>
      </c>
      <c r="FO3229">
        <v>6</v>
      </c>
      <c r="FP3229">
        <v>6</v>
      </c>
      <c r="FQ3229">
        <v>6</v>
      </c>
      <c r="FR3229">
        <v>6</v>
      </c>
    </row>
    <row r="3230" spans="2:174" x14ac:dyDescent="0.55000000000000004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  <c r="FI3230">
        <v>0</v>
      </c>
      <c r="FJ3230">
        <v>0</v>
      </c>
      <c r="FK3230">
        <v>0</v>
      </c>
      <c r="FL3230">
        <v>0</v>
      </c>
      <c r="FM3230">
        <v>0</v>
      </c>
      <c r="FN3230">
        <v>0</v>
      </c>
      <c r="FO3230">
        <v>0</v>
      </c>
      <c r="FP3230">
        <v>0</v>
      </c>
      <c r="FQ3230">
        <v>0</v>
      </c>
      <c r="FR3230">
        <v>0</v>
      </c>
    </row>
    <row r="3231" spans="2:174" x14ac:dyDescent="0.55000000000000004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  <c r="FF3231">
        <v>30</v>
      </c>
      <c r="FG3231">
        <v>30</v>
      </c>
      <c r="FH3231">
        <v>30</v>
      </c>
      <c r="FI3231">
        <v>30</v>
      </c>
      <c r="FJ3231">
        <v>30</v>
      </c>
      <c r="FK3231">
        <v>30</v>
      </c>
      <c r="FL3231">
        <v>30</v>
      </c>
      <c r="FM3231">
        <v>30</v>
      </c>
      <c r="FN3231">
        <v>30</v>
      </c>
      <c r="FO3231">
        <v>30</v>
      </c>
      <c r="FP3231">
        <v>30</v>
      </c>
      <c r="FQ3231">
        <v>30</v>
      </c>
      <c r="FR3231">
        <v>31</v>
      </c>
    </row>
    <row r="3232" spans="2:174" x14ac:dyDescent="0.55000000000000004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  <c r="FF3232">
        <v>0</v>
      </c>
      <c r="FG3232">
        <v>0</v>
      </c>
      <c r="FH3232">
        <v>0</v>
      </c>
      <c r="FI3232">
        <v>0</v>
      </c>
      <c r="FJ3232">
        <v>0</v>
      </c>
      <c r="FK3232">
        <v>0</v>
      </c>
      <c r="FL3232">
        <v>0</v>
      </c>
      <c r="FM3232">
        <v>0</v>
      </c>
      <c r="FN3232">
        <v>0</v>
      </c>
      <c r="FO3232">
        <v>0</v>
      </c>
      <c r="FP3232">
        <v>0</v>
      </c>
      <c r="FQ3232">
        <v>0</v>
      </c>
      <c r="FR3232">
        <v>0</v>
      </c>
    </row>
    <row r="3233" spans="2:174" x14ac:dyDescent="0.55000000000000004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  <c r="FF3233">
        <v>0</v>
      </c>
      <c r="FG3233">
        <v>0</v>
      </c>
      <c r="FH3233">
        <v>0</v>
      </c>
      <c r="FI3233">
        <v>0</v>
      </c>
      <c r="FJ3233">
        <v>0</v>
      </c>
      <c r="FK3233">
        <v>0</v>
      </c>
      <c r="FL3233">
        <v>0</v>
      </c>
      <c r="FM3233">
        <v>0</v>
      </c>
      <c r="FN3233">
        <v>0</v>
      </c>
      <c r="FO3233">
        <v>0</v>
      </c>
      <c r="FP3233">
        <v>0</v>
      </c>
      <c r="FQ3233">
        <v>0</v>
      </c>
      <c r="FR3233">
        <v>0</v>
      </c>
    </row>
    <row r="3234" spans="2:174" x14ac:dyDescent="0.55000000000000004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  <c r="FF3234">
        <v>3</v>
      </c>
      <c r="FG3234">
        <v>3</v>
      </c>
      <c r="FH3234">
        <v>3</v>
      </c>
      <c r="FI3234">
        <v>3</v>
      </c>
      <c r="FJ3234">
        <v>3</v>
      </c>
      <c r="FK3234">
        <v>3</v>
      </c>
      <c r="FL3234">
        <v>3</v>
      </c>
      <c r="FM3234">
        <v>3</v>
      </c>
      <c r="FN3234">
        <v>3</v>
      </c>
      <c r="FO3234">
        <v>3</v>
      </c>
      <c r="FP3234">
        <v>3</v>
      </c>
      <c r="FQ3234">
        <v>3</v>
      </c>
      <c r="FR3234">
        <v>3</v>
      </c>
    </row>
    <row r="3235" spans="2:174" x14ac:dyDescent="0.55000000000000004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  <c r="FF3235">
        <v>0</v>
      </c>
      <c r="FG3235">
        <v>0</v>
      </c>
      <c r="FH3235">
        <v>0</v>
      </c>
      <c r="FI3235">
        <v>0</v>
      </c>
      <c r="FJ3235">
        <v>0</v>
      </c>
      <c r="FK3235">
        <v>0</v>
      </c>
      <c r="FL3235">
        <v>0</v>
      </c>
      <c r="FM3235">
        <v>0</v>
      </c>
      <c r="FN3235">
        <v>0</v>
      </c>
      <c r="FO3235">
        <v>0</v>
      </c>
      <c r="FP3235">
        <v>0</v>
      </c>
      <c r="FQ3235">
        <v>0</v>
      </c>
      <c r="FR3235">
        <v>0</v>
      </c>
    </row>
    <row r="3236" spans="2:174" x14ac:dyDescent="0.55000000000000004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  <c r="FF3236">
        <v>32</v>
      </c>
      <c r="FG3236">
        <v>32</v>
      </c>
      <c r="FH3236">
        <v>33</v>
      </c>
      <c r="FI3236">
        <v>33</v>
      </c>
      <c r="FJ3236">
        <v>33</v>
      </c>
      <c r="FK3236">
        <v>33</v>
      </c>
      <c r="FL3236">
        <v>33</v>
      </c>
      <c r="FM3236">
        <v>33</v>
      </c>
      <c r="FN3236">
        <v>33</v>
      </c>
      <c r="FO3236">
        <v>33</v>
      </c>
      <c r="FP3236">
        <v>34</v>
      </c>
      <c r="FQ3236">
        <v>34</v>
      </c>
      <c r="FR3236">
        <v>35</v>
      </c>
    </row>
    <row r="3237" spans="2:174" x14ac:dyDescent="0.55000000000000004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  <c r="FM3237">
        <v>0</v>
      </c>
      <c r="FN3237">
        <v>0</v>
      </c>
      <c r="FO3237">
        <v>0</v>
      </c>
      <c r="FP3237">
        <v>0</v>
      </c>
      <c r="FQ3237">
        <v>0</v>
      </c>
      <c r="FR3237">
        <v>0</v>
      </c>
    </row>
    <row r="3238" spans="2:174" x14ac:dyDescent="0.55000000000000004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  <c r="FF3238">
        <v>6</v>
      </c>
      <c r="FG3238">
        <v>6</v>
      </c>
      <c r="FH3238">
        <v>6</v>
      </c>
      <c r="FI3238">
        <v>6</v>
      </c>
      <c r="FJ3238">
        <v>6</v>
      </c>
      <c r="FK3238">
        <v>6</v>
      </c>
      <c r="FL3238">
        <v>6</v>
      </c>
      <c r="FM3238">
        <v>6</v>
      </c>
      <c r="FN3238">
        <v>6</v>
      </c>
      <c r="FO3238">
        <v>6</v>
      </c>
      <c r="FP3238">
        <v>6</v>
      </c>
      <c r="FQ3238">
        <v>6</v>
      </c>
      <c r="FR3238">
        <v>8</v>
      </c>
    </row>
    <row r="3239" spans="2:174" x14ac:dyDescent="0.55000000000000004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  <c r="FF3239">
        <v>0</v>
      </c>
      <c r="FG3239">
        <v>0</v>
      </c>
      <c r="FH3239">
        <v>0</v>
      </c>
      <c r="FI3239">
        <v>0</v>
      </c>
      <c r="FJ3239">
        <v>0</v>
      </c>
      <c r="FK3239">
        <v>0</v>
      </c>
      <c r="FL3239">
        <v>0</v>
      </c>
      <c r="FM3239">
        <v>0</v>
      </c>
      <c r="FN3239">
        <v>0</v>
      </c>
      <c r="FO3239">
        <v>0</v>
      </c>
      <c r="FP3239">
        <v>0</v>
      </c>
      <c r="FQ3239">
        <v>0</v>
      </c>
      <c r="FR3239">
        <v>0</v>
      </c>
    </row>
    <row r="3240" spans="2:174" x14ac:dyDescent="0.55000000000000004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  <c r="FF3240">
        <v>12</v>
      </c>
      <c r="FG3240">
        <v>12</v>
      </c>
      <c r="FH3240">
        <v>12</v>
      </c>
      <c r="FI3240">
        <v>12</v>
      </c>
      <c r="FJ3240">
        <v>12</v>
      </c>
      <c r="FK3240">
        <v>12</v>
      </c>
      <c r="FL3240">
        <v>12</v>
      </c>
      <c r="FM3240">
        <v>12</v>
      </c>
      <c r="FN3240">
        <v>12</v>
      </c>
      <c r="FO3240">
        <v>12</v>
      </c>
      <c r="FP3240">
        <v>12</v>
      </c>
      <c r="FQ3240">
        <v>12</v>
      </c>
      <c r="FR3240">
        <v>12</v>
      </c>
    </row>
    <row r="3241" spans="2:174" x14ac:dyDescent="0.55000000000000004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0</v>
      </c>
      <c r="FG3241">
        <v>0</v>
      </c>
      <c r="FH3241">
        <v>0</v>
      </c>
      <c r="FI3241">
        <v>0</v>
      </c>
      <c r="FJ3241">
        <v>0</v>
      </c>
      <c r="FK3241">
        <v>0</v>
      </c>
      <c r="FL3241">
        <v>0</v>
      </c>
      <c r="FM3241">
        <v>0</v>
      </c>
      <c r="FN3241">
        <v>0</v>
      </c>
      <c r="FO3241">
        <v>0</v>
      </c>
      <c r="FP3241">
        <v>0</v>
      </c>
      <c r="FQ3241">
        <v>0</v>
      </c>
      <c r="FR3241">
        <v>0</v>
      </c>
    </row>
    <row r="3242" spans="2:174" x14ac:dyDescent="0.55000000000000004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  <c r="FF3242">
        <v>610</v>
      </c>
      <c r="FG3242">
        <v>610</v>
      </c>
      <c r="FH3242">
        <v>610</v>
      </c>
      <c r="FI3242">
        <v>610</v>
      </c>
      <c r="FJ3242">
        <v>612</v>
      </c>
      <c r="FK3242">
        <v>615</v>
      </c>
      <c r="FL3242">
        <v>618</v>
      </c>
      <c r="FM3242">
        <v>619</v>
      </c>
      <c r="FN3242">
        <v>620</v>
      </c>
      <c r="FO3242">
        <v>622</v>
      </c>
      <c r="FP3242">
        <v>626</v>
      </c>
      <c r="FQ3242">
        <v>628</v>
      </c>
      <c r="FR3242">
        <v>632</v>
      </c>
    </row>
    <row r="3243" spans="2:174" x14ac:dyDescent="0.55000000000000004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  <c r="FF3243">
        <v>2</v>
      </c>
      <c r="FG3243">
        <v>2</v>
      </c>
      <c r="FH3243">
        <v>2</v>
      </c>
      <c r="FI3243">
        <v>2</v>
      </c>
      <c r="FJ3243">
        <v>2</v>
      </c>
      <c r="FK3243">
        <v>2</v>
      </c>
      <c r="FL3243">
        <v>2</v>
      </c>
      <c r="FM3243">
        <v>2</v>
      </c>
      <c r="FN3243">
        <v>2</v>
      </c>
      <c r="FO3243">
        <v>2</v>
      </c>
      <c r="FP3243">
        <v>2</v>
      </c>
      <c r="FQ3243">
        <v>2</v>
      </c>
      <c r="FR3243">
        <v>2</v>
      </c>
    </row>
    <row r="3244" spans="2:174" x14ac:dyDescent="0.55000000000000004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  <c r="FI3244">
        <v>0</v>
      </c>
      <c r="FJ3244">
        <v>0</v>
      </c>
      <c r="FK3244">
        <v>0</v>
      </c>
      <c r="FL3244">
        <v>0</v>
      </c>
      <c r="FM3244">
        <v>0</v>
      </c>
      <c r="FN3244">
        <v>0</v>
      </c>
      <c r="FO3244">
        <v>0</v>
      </c>
      <c r="FP3244">
        <v>0</v>
      </c>
      <c r="FQ3244">
        <v>0</v>
      </c>
      <c r="FR3244">
        <v>0</v>
      </c>
    </row>
    <row r="3245" spans="2:174" x14ac:dyDescent="0.55000000000000004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  <c r="FF3245">
        <v>3</v>
      </c>
      <c r="FG3245">
        <v>3</v>
      </c>
      <c r="FH3245">
        <v>3</v>
      </c>
      <c r="FI3245">
        <v>3</v>
      </c>
      <c r="FJ3245">
        <v>3</v>
      </c>
      <c r="FK3245">
        <v>3</v>
      </c>
      <c r="FL3245">
        <v>3</v>
      </c>
      <c r="FM3245">
        <v>3</v>
      </c>
      <c r="FN3245">
        <v>3</v>
      </c>
      <c r="FO3245">
        <v>3</v>
      </c>
      <c r="FP3245">
        <v>3</v>
      </c>
      <c r="FQ3245">
        <v>3</v>
      </c>
      <c r="FR3245">
        <v>3</v>
      </c>
    </row>
    <row r="3246" spans="2:174" x14ac:dyDescent="0.55000000000000004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  <c r="FF3246">
        <v>3</v>
      </c>
      <c r="FG3246">
        <v>3</v>
      </c>
      <c r="FH3246">
        <v>3</v>
      </c>
      <c r="FI3246">
        <v>3</v>
      </c>
      <c r="FJ3246">
        <v>3</v>
      </c>
      <c r="FK3246">
        <v>3</v>
      </c>
      <c r="FL3246">
        <v>3</v>
      </c>
      <c r="FM3246">
        <v>3</v>
      </c>
      <c r="FN3246">
        <v>3</v>
      </c>
      <c r="FO3246">
        <v>3</v>
      </c>
      <c r="FP3246">
        <v>3</v>
      </c>
      <c r="FQ3246">
        <v>3</v>
      </c>
      <c r="FR3246">
        <v>3</v>
      </c>
    </row>
    <row r="3247" spans="2:174" x14ac:dyDescent="0.55000000000000004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  <c r="FI3247">
        <v>0</v>
      </c>
      <c r="FJ3247">
        <v>0</v>
      </c>
      <c r="FK3247">
        <v>0</v>
      </c>
      <c r="FL3247">
        <v>0</v>
      </c>
      <c r="FM3247">
        <v>0</v>
      </c>
      <c r="FN3247">
        <v>0</v>
      </c>
      <c r="FO3247">
        <v>0</v>
      </c>
      <c r="FP3247">
        <v>0</v>
      </c>
      <c r="FQ3247">
        <v>0</v>
      </c>
      <c r="FR3247">
        <v>0</v>
      </c>
    </row>
    <row r="3248" spans="2:174" x14ac:dyDescent="0.55000000000000004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  <c r="FF3248">
        <v>1</v>
      </c>
      <c r="FG3248">
        <v>1</v>
      </c>
      <c r="FH3248">
        <v>1</v>
      </c>
      <c r="FI3248">
        <v>1</v>
      </c>
      <c r="FJ3248">
        <v>1</v>
      </c>
      <c r="FK3248">
        <v>1</v>
      </c>
      <c r="FL3248">
        <v>1</v>
      </c>
      <c r="FM3248">
        <v>1</v>
      </c>
      <c r="FN3248">
        <v>1</v>
      </c>
      <c r="FO3248">
        <v>1</v>
      </c>
      <c r="FP3248">
        <v>1</v>
      </c>
      <c r="FQ3248">
        <v>1</v>
      </c>
      <c r="FR3248">
        <v>1</v>
      </c>
    </row>
    <row r="3249" spans="2:174" x14ac:dyDescent="0.55000000000000004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  <c r="FF3249">
        <v>2</v>
      </c>
      <c r="FG3249">
        <v>2</v>
      </c>
      <c r="FH3249">
        <v>2</v>
      </c>
      <c r="FI3249">
        <v>2</v>
      </c>
      <c r="FJ3249">
        <v>2</v>
      </c>
      <c r="FK3249">
        <v>2</v>
      </c>
      <c r="FL3249">
        <v>2</v>
      </c>
      <c r="FM3249">
        <v>2</v>
      </c>
      <c r="FN3249">
        <v>2</v>
      </c>
      <c r="FO3249">
        <v>2</v>
      </c>
      <c r="FP3249">
        <v>2</v>
      </c>
      <c r="FQ3249">
        <v>2</v>
      </c>
      <c r="FR3249">
        <v>2</v>
      </c>
    </row>
    <row r="3250" spans="2:174" x14ac:dyDescent="0.55000000000000004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  <c r="FF3250">
        <v>1</v>
      </c>
      <c r="FG3250">
        <v>1</v>
      </c>
      <c r="FH3250">
        <v>1</v>
      </c>
      <c r="FI3250">
        <v>1</v>
      </c>
      <c r="FJ3250">
        <v>1</v>
      </c>
      <c r="FK3250">
        <v>1</v>
      </c>
      <c r="FL3250">
        <v>1</v>
      </c>
      <c r="FM3250">
        <v>1</v>
      </c>
      <c r="FN3250">
        <v>1</v>
      </c>
      <c r="FO3250">
        <v>1</v>
      </c>
      <c r="FP3250">
        <v>1</v>
      </c>
      <c r="FQ3250">
        <v>1</v>
      </c>
      <c r="FR3250">
        <v>1</v>
      </c>
    </row>
    <row r="3251" spans="2:174" x14ac:dyDescent="0.55000000000000004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  <c r="FF3251">
        <v>0</v>
      </c>
      <c r="FG3251">
        <v>0</v>
      </c>
      <c r="FH3251">
        <v>0</v>
      </c>
      <c r="FI3251">
        <v>0</v>
      </c>
      <c r="FJ3251">
        <v>0</v>
      </c>
      <c r="FK3251">
        <v>0</v>
      </c>
      <c r="FL3251">
        <v>0</v>
      </c>
      <c r="FM3251">
        <v>0</v>
      </c>
      <c r="FN3251">
        <v>0</v>
      </c>
      <c r="FO3251">
        <v>0</v>
      </c>
      <c r="FP3251">
        <v>0</v>
      </c>
      <c r="FQ3251">
        <v>0</v>
      </c>
      <c r="FR3251">
        <v>0</v>
      </c>
    </row>
    <row r="3252" spans="2:174" x14ac:dyDescent="0.55000000000000004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  <c r="FF3252">
        <v>97</v>
      </c>
      <c r="FG3252">
        <v>97</v>
      </c>
      <c r="FH3252">
        <v>98</v>
      </c>
      <c r="FI3252">
        <v>101</v>
      </c>
      <c r="FJ3252">
        <v>104</v>
      </c>
      <c r="FK3252">
        <v>104</v>
      </c>
      <c r="FL3252">
        <v>105</v>
      </c>
      <c r="FM3252">
        <v>105</v>
      </c>
      <c r="FN3252">
        <v>107</v>
      </c>
      <c r="FO3252">
        <v>108</v>
      </c>
      <c r="FP3252">
        <v>110</v>
      </c>
      <c r="FQ3252">
        <v>111</v>
      </c>
      <c r="FR3252">
        <v>111</v>
      </c>
    </row>
    <row r="3253" spans="2:174" x14ac:dyDescent="0.55000000000000004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  <c r="FF3253">
        <v>0</v>
      </c>
      <c r="FG3253">
        <v>0</v>
      </c>
      <c r="FH3253">
        <v>0</v>
      </c>
      <c r="FI3253">
        <v>0</v>
      </c>
      <c r="FJ3253">
        <v>0</v>
      </c>
      <c r="FK3253">
        <v>0</v>
      </c>
      <c r="FL3253">
        <v>0</v>
      </c>
      <c r="FM3253">
        <v>0</v>
      </c>
      <c r="FN3253">
        <v>0</v>
      </c>
      <c r="FO3253">
        <v>0</v>
      </c>
      <c r="FP3253">
        <v>0</v>
      </c>
      <c r="FQ3253">
        <v>0</v>
      </c>
      <c r="FR3253">
        <v>0</v>
      </c>
    </row>
    <row r="3254" spans="2:174" x14ac:dyDescent="0.55000000000000004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  <c r="FF3254">
        <v>15</v>
      </c>
      <c r="FG3254">
        <v>15</v>
      </c>
      <c r="FH3254">
        <v>15</v>
      </c>
      <c r="FI3254">
        <v>15</v>
      </c>
      <c r="FJ3254">
        <v>15</v>
      </c>
      <c r="FK3254">
        <v>15</v>
      </c>
      <c r="FL3254">
        <v>15</v>
      </c>
      <c r="FM3254">
        <v>15</v>
      </c>
      <c r="FN3254">
        <v>15</v>
      </c>
      <c r="FO3254">
        <v>15</v>
      </c>
      <c r="FP3254">
        <v>16</v>
      </c>
      <c r="FQ3254">
        <v>16</v>
      </c>
      <c r="FR3254">
        <v>16</v>
      </c>
    </row>
    <row r="3255" spans="2:174" x14ac:dyDescent="0.55000000000000004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  <c r="FF3255">
        <v>0</v>
      </c>
      <c r="FG3255">
        <v>0</v>
      </c>
      <c r="FH3255">
        <v>0</v>
      </c>
      <c r="FI3255">
        <v>0</v>
      </c>
      <c r="FJ3255">
        <v>0</v>
      </c>
      <c r="FK3255">
        <v>0</v>
      </c>
      <c r="FL3255">
        <v>0</v>
      </c>
      <c r="FM3255">
        <v>0</v>
      </c>
      <c r="FN3255">
        <v>0</v>
      </c>
      <c r="FO3255">
        <v>0</v>
      </c>
      <c r="FP3255">
        <v>0</v>
      </c>
      <c r="FQ3255">
        <v>0</v>
      </c>
      <c r="FR3255">
        <v>0</v>
      </c>
    </row>
    <row r="3256" spans="2:174" x14ac:dyDescent="0.55000000000000004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  <c r="FF3256">
        <v>168</v>
      </c>
      <c r="FG3256">
        <v>168</v>
      </c>
      <c r="FH3256">
        <v>170</v>
      </c>
      <c r="FI3256">
        <v>171</v>
      </c>
      <c r="FJ3256">
        <v>171</v>
      </c>
      <c r="FK3256">
        <v>171</v>
      </c>
      <c r="FL3256">
        <v>173</v>
      </c>
      <c r="FM3256">
        <v>173</v>
      </c>
      <c r="FN3256">
        <v>175</v>
      </c>
      <c r="FO3256">
        <v>176</v>
      </c>
      <c r="FP3256">
        <v>176</v>
      </c>
      <c r="FQ3256">
        <v>178</v>
      </c>
      <c r="FR3256">
        <v>178</v>
      </c>
    </row>
    <row r="3257" spans="2:174" x14ac:dyDescent="0.55000000000000004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  <c r="FF3257">
        <v>39</v>
      </c>
      <c r="FG3257">
        <v>39</v>
      </c>
      <c r="FH3257">
        <v>39</v>
      </c>
      <c r="FI3257">
        <v>40</v>
      </c>
      <c r="FJ3257">
        <v>41</v>
      </c>
      <c r="FK3257">
        <v>41</v>
      </c>
      <c r="FL3257">
        <v>41</v>
      </c>
      <c r="FM3257">
        <v>41</v>
      </c>
      <c r="FN3257">
        <v>41</v>
      </c>
      <c r="FO3257">
        <v>41</v>
      </c>
      <c r="FP3257">
        <v>42</v>
      </c>
      <c r="FQ3257">
        <v>42</v>
      </c>
      <c r="FR3257">
        <v>43</v>
      </c>
    </row>
    <row r="3258" spans="2:174" x14ac:dyDescent="0.55000000000000004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  <c r="FF3258">
        <v>1</v>
      </c>
      <c r="FG3258">
        <v>1</v>
      </c>
      <c r="FH3258">
        <v>1</v>
      </c>
      <c r="FI3258">
        <v>1</v>
      </c>
      <c r="FJ3258">
        <v>1</v>
      </c>
      <c r="FK3258">
        <v>1</v>
      </c>
      <c r="FL3258">
        <v>1</v>
      </c>
      <c r="FM3258">
        <v>1</v>
      </c>
      <c r="FN3258">
        <v>1</v>
      </c>
      <c r="FO3258">
        <v>1</v>
      </c>
      <c r="FP3258">
        <v>1</v>
      </c>
      <c r="FQ3258">
        <v>1</v>
      </c>
      <c r="FR3258">
        <v>1</v>
      </c>
    </row>
    <row r="3259" spans="2:174" x14ac:dyDescent="0.55000000000000004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  <c r="FF3259">
        <v>7</v>
      </c>
      <c r="FG3259">
        <v>7</v>
      </c>
      <c r="FH3259">
        <v>7</v>
      </c>
      <c r="FI3259">
        <v>7</v>
      </c>
      <c r="FJ3259">
        <v>7</v>
      </c>
      <c r="FK3259">
        <v>7</v>
      </c>
      <c r="FL3259">
        <v>7</v>
      </c>
      <c r="FM3259">
        <v>7</v>
      </c>
      <c r="FN3259">
        <v>7</v>
      </c>
      <c r="FO3259">
        <v>8</v>
      </c>
      <c r="FP3259">
        <v>8</v>
      </c>
      <c r="FQ3259">
        <v>8</v>
      </c>
      <c r="FR3259">
        <v>8</v>
      </c>
    </row>
    <row r="3260" spans="2:174" x14ac:dyDescent="0.55000000000000004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  <c r="FF3260">
        <v>0</v>
      </c>
      <c r="FG3260">
        <v>0</v>
      </c>
      <c r="FH3260">
        <v>0</v>
      </c>
      <c r="FI3260">
        <v>0</v>
      </c>
      <c r="FJ3260">
        <v>0</v>
      </c>
      <c r="FK3260">
        <v>0</v>
      </c>
      <c r="FL3260">
        <v>0</v>
      </c>
      <c r="FM3260">
        <v>0</v>
      </c>
      <c r="FN3260">
        <v>0</v>
      </c>
      <c r="FO3260">
        <v>0</v>
      </c>
      <c r="FP3260">
        <v>0</v>
      </c>
      <c r="FQ3260">
        <v>0</v>
      </c>
      <c r="FR3260">
        <v>0</v>
      </c>
    </row>
    <row r="3261" spans="2:174" x14ac:dyDescent="0.55000000000000004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  <c r="FF3261">
        <v>3</v>
      </c>
      <c r="FG3261">
        <v>3</v>
      </c>
      <c r="FH3261">
        <v>3</v>
      </c>
      <c r="FI3261">
        <v>3</v>
      </c>
      <c r="FJ3261">
        <v>3</v>
      </c>
      <c r="FK3261">
        <v>3</v>
      </c>
      <c r="FL3261">
        <v>3</v>
      </c>
      <c r="FM3261">
        <v>3</v>
      </c>
      <c r="FN3261">
        <v>3</v>
      </c>
      <c r="FO3261">
        <v>3</v>
      </c>
      <c r="FP3261">
        <v>3</v>
      </c>
      <c r="FQ3261">
        <v>3</v>
      </c>
      <c r="FR3261">
        <v>3</v>
      </c>
    </row>
    <row r="3262" spans="2:174" x14ac:dyDescent="0.55000000000000004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  <c r="FF3262">
        <v>40</v>
      </c>
      <c r="FG3262">
        <v>40</v>
      </c>
      <c r="FH3262">
        <v>40</v>
      </c>
      <c r="FI3262">
        <v>40</v>
      </c>
      <c r="FJ3262">
        <v>40</v>
      </c>
      <c r="FK3262">
        <v>40</v>
      </c>
      <c r="FL3262">
        <v>41</v>
      </c>
      <c r="FM3262">
        <v>41</v>
      </c>
      <c r="FN3262">
        <v>41</v>
      </c>
      <c r="FO3262">
        <v>41</v>
      </c>
      <c r="FP3262">
        <v>41</v>
      </c>
      <c r="FQ3262">
        <v>40</v>
      </c>
      <c r="FR3262">
        <v>40</v>
      </c>
    </row>
    <row r="3263" spans="2:174" x14ac:dyDescent="0.55000000000000004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  <c r="FF3263">
        <v>0</v>
      </c>
      <c r="FG3263">
        <v>0</v>
      </c>
      <c r="FH3263">
        <v>0</v>
      </c>
      <c r="FI3263">
        <v>0</v>
      </c>
      <c r="FJ3263">
        <v>0</v>
      </c>
      <c r="FK3263">
        <v>0</v>
      </c>
      <c r="FL3263">
        <v>0</v>
      </c>
      <c r="FM3263">
        <v>0</v>
      </c>
      <c r="FN3263">
        <v>0</v>
      </c>
      <c r="FO3263">
        <v>0</v>
      </c>
      <c r="FP3263">
        <v>0</v>
      </c>
      <c r="FQ3263">
        <v>0</v>
      </c>
      <c r="FR3263">
        <v>0</v>
      </c>
    </row>
    <row r="3264" spans="2:174" x14ac:dyDescent="0.55000000000000004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  <c r="FF3264">
        <v>152</v>
      </c>
      <c r="FG3264">
        <v>152</v>
      </c>
      <c r="FH3264">
        <v>154</v>
      </c>
      <c r="FI3264">
        <v>158</v>
      </c>
      <c r="FJ3264">
        <v>159</v>
      </c>
      <c r="FK3264">
        <v>159</v>
      </c>
      <c r="FL3264">
        <v>160</v>
      </c>
      <c r="FM3264">
        <v>160</v>
      </c>
      <c r="FN3264">
        <v>160</v>
      </c>
      <c r="FO3264">
        <v>165</v>
      </c>
      <c r="FP3264">
        <v>168</v>
      </c>
      <c r="FQ3264">
        <v>174</v>
      </c>
      <c r="FR3264">
        <v>178</v>
      </c>
    </row>
    <row r="3265" spans="2:174" x14ac:dyDescent="0.55000000000000004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  <c r="FF3265">
        <v>1</v>
      </c>
      <c r="FG3265">
        <v>1</v>
      </c>
      <c r="FH3265">
        <v>1</v>
      </c>
      <c r="FI3265">
        <v>1</v>
      </c>
      <c r="FJ3265">
        <v>1</v>
      </c>
      <c r="FK3265">
        <v>1</v>
      </c>
      <c r="FL3265">
        <v>1</v>
      </c>
      <c r="FM3265">
        <v>1</v>
      </c>
      <c r="FN3265">
        <v>1</v>
      </c>
      <c r="FO3265">
        <v>1</v>
      </c>
      <c r="FP3265">
        <v>1</v>
      </c>
      <c r="FQ3265">
        <v>1</v>
      </c>
      <c r="FR3265">
        <v>1</v>
      </c>
    </row>
    <row r="3266" spans="2:174" x14ac:dyDescent="0.55000000000000004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  <c r="FF3266">
        <v>10</v>
      </c>
      <c r="FG3266">
        <v>10</v>
      </c>
      <c r="FH3266">
        <v>10</v>
      </c>
      <c r="FI3266">
        <v>10</v>
      </c>
      <c r="FJ3266">
        <v>10</v>
      </c>
      <c r="FK3266">
        <v>10</v>
      </c>
      <c r="FL3266">
        <v>10</v>
      </c>
      <c r="FM3266">
        <v>10</v>
      </c>
      <c r="FN3266">
        <v>10</v>
      </c>
      <c r="FO3266">
        <v>10</v>
      </c>
      <c r="FP3266">
        <v>10</v>
      </c>
      <c r="FQ3266">
        <v>10</v>
      </c>
      <c r="FR3266">
        <v>10</v>
      </c>
    </row>
    <row r="3267" spans="2:174" x14ac:dyDescent="0.55000000000000004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  <c r="FI3267">
        <v>0</v>
      </c>
      <c r="FJ3267">
        <v>0</v>
      </c>
      <c r="FK3267">
        <v>0</v>
      </c>
      <c r="FL3267">
        <v>0</v>
      </c>
      <c r="FM3267">
        <v>0</v>
      </c>
      <c r="FN3267">
        <v>0</v>
      </c>
      <c r="FO3267">
        <v>0</v>
      </c>
      <c r="FP3267">
        <v>0</v>
      </c>
      <c r="FQ3267">
        <v>0</v>
      </c>
      <c r="FR3267">
        <v>0</v>
      </c>
    </row>
    <row r="3268" spans="2:174" x14ac:dyDescent="0.55000000000000004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  <c r="FF3268">
        <v>0</v>
      </c>
      <c r="FG3268">
        <v>0</v>
      </c>
      <c r="FH3268">
        <v>0</v>
      </c>
      <c r="FI3268">
        <v>0</v>
      </c>
      <c r="FJ3268">
        <v>0</v>
      </c>
      <c r="FK3268">
        <v>0</v>
      </c>
      <c r="FL3268">
        <v>0</v>
      </c>
      <c r="FM3268">
        <v>0</v>
      </c>
      <c r="FN3268">
        <v>0</v>
      </c>
      <c r="FO3268">
        <v>0</v>
      </c>
      <c r="FP3268">
        <v>0</v>
      </c>
      <c r="FQ3268">
        <v>0</v>
      </c>
      <c r="FR3268">
        <v>0</v>
      </c>
    </row>
    <row r="3269" spans="2:174" x14ac:dyDescent="0.55000000000000004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  <c r="FF3269">
        <v>0</v>
      </c>
      <c r="FG3269">
        <v>0</v>
      </c>
      <c r="FH3269">
        <v>0</v>
      </c>
      <c r="FI3269">
        <v>0</v>
      </c>
      <c r="FJ3269">
        <v>0</v>
      </c>
      <c r="FK3269">
        <v>0</v>
      </c>
      <c r="FL3269">
        <v>0</v>
      </c>
      <c r="FM3269">
        <v>0</v>
      </c>
      <c r="FN3269">
        <v>0</v>
      </c>
      <c r="FO3269">
        <v>0</v>
      </c>
      <c r="FP3269">
        <v>0</v>
      </c>
      <c r="FQ3269">
        <v>0</v>
      </c>
      <c r="FR3269">
        <v>0</v>
      </c>
    </row>
    <row r="3270" spans="2:174" x14ac:dyDescent="0.55000000000000004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  <c r="FF3270">
        <v>0</v>
      </c>
      <c r="FG3270">
        <v>0</v>
      </c>
      <c r="FH3270">
        <v>0</v>
      </c>
      <c r="FI3270">
        <v>0</v>
      </c>
      <c r="FJ3270">
        <v>0</v>
      </c>
      <c r="FK3270">
        <v>0</v>
      </c>
      <c r="FL3270">
        <v>0</v>
      </c>
      <c r="FM3270">
        <v>0</v>
      </c>
      <c r="FN3270">
        <v>0</v>
      </c>
      <c r="FO3270">
        <v>0</v>
      </c>
      <c r="FP3270">
        <v>0</v>
      </c>
      <c r="FQ3270">
        <v>0</v>
      </c>
      <c r="FR3270">
        <v>0</v>
      </c>
    </row>
    <row r="3271" spans="2:174" x14ac:dyDescent="0.55000000000000004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  <c r="FI3271">
        <v>0</v>
      </c>
      <c r="FJ3271">
        <v>0</v>
      </c>
      <c r="FK3271">
        <v>0</v>
      </c>
      <c r="FL3271">
        <v>0</v>
      </c>
      <c r="FM3271">
        <v>0</v>
      </c>
      <c r="FN3271">
        <v>0</v>
      </c>
      <c r="FO3271">
        <v>0</v>
      </c>
      <c r="FP3271">
        <v>0</v>
      </c>
      <c r="FQ3271">
        <v>0</v>
      </c>
      <c r="FR3271">
        <v>0</v>
      </c>
    </row>
    <row r="3272" spans="2:174" x14ac:dyDescent="0.55000000000000004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  <c r="FF3272">
        <v>1</v>
      </c>
      <c r="FG3272">
        <v>1</v>
      </c>
      <c r="FH3272">
        <v>1</v>
      </c>
      <c r="FI3272">
        <v>1</v>
      </c>
      <c r="FJ3272">
        <v>1</v>
      </c>
      <c r="FK3272">
        <v>1</v>
      </c>
      <c r="FL3272">
        <v>1</v>
      </c>
      <c r="FM3272">
        <v>1</v>
      </c>
      <c r="FN3272">
        <v>1</v>
      </c>
      <c r="FO3272">
        <v>1</v>
      </c>
      <c r="FP3272">
        <v>1</v>
      </c>
      <c r="FQ3272">
        <v>1</v>
      </c>
      <c r="FR3272">
        <v>1</v>
      </c>
    </row>
    <row r="3273" spans="2:174" x14ac:dyDescent="0.55000000000000004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  <c r="FM3273">
        <v>0</v>
      </c>
      <c r="FN3273">
        <v>0</v>
      </c>
      <c r="FO3273">
        <v>0</v>
      </c>
      <c r="FP3273">
        <v>0</v>
      </c>
      <c r="FQ3273">
        <v>0</v>
      </c>
      <c r="FR3273">
        <v>0</v>
      </c>
    </row>
    <row r="3274" spans="2:174" x14ac:dyDescent="0.55000000000000004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  <c r="FF3274">
        <v>4</v>
      </c>
      <c r="FG3274">
        <v>4</v>
      </c>
      <c r="FH3274">
        <v>4</v>
      </c>
      <c r="FI3274">
        <v>4</v>
      </c>
      <c r="FJ3274">
        <v>4</v>
      </c>
      <c r="FK3274">
        <v>4</v>
      </c>
      <c r="FL3274">
        <v>4</v>
      </c>
      <c r="FM3274">
        <v>4</v>
      </c>
      <c r="FN3274">
        <v>4</v>
      </c>
      <c r="FO3274">
        <v>4</v>
      </c>
      <c r="FP3274">
        <v>4</v>
      </c>
      <c r="FQ3274">
        <v>4</v>
      </c>
      <c r="FR3274">
        <v>4</v>
      </c>
    </row>
    <row r="3275" spans="2:174" x14ac:dyDescent="0.55000000000000004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  <c r="FF3275">
        <v>0</v>
      </c>
      <c r="FG3275">
        <v>0</v>
      </c>
      <c r="FH3275">
        <v>0</v>
      </c>
      <c r="FI3275">
        <v>0</v>
      </c>
      <c r="FJ3275">
        <v>0</v>
      </c>
      <c r="FK3275">
        <v>0</v>
      </c>
      <c r="FL3275">
        <v>0</v>
      </c>
      <c r="FM3275">
        <v>0</v>
      </c>
      <c r="FN3275">
        <v>0</v>
      </c>
      <c r="FO3275">
        <v>0</v>
      </c>
      <c r="FP3275">
        <v>0</v>
      </c>
      <c r="FQ3275">
        <v>0</v>
      </c>
      <c r="FR3275">
        <v>0</v>
      </c>
    </row>
    <row r="3276" spans="2:174" x14ac:dyDescent="0.55000000000000004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  <c r="FF3276">
        <v>0</v>
      </c>
      <c r="FG3276">
        <v>0</v>
      </c>
      <c r="FH3276">
        <v>0</v>
      </c>
      <c r="FI3276">
        <v>0</v>
      </c>
      <c r="FJ3276">
        <v>0</v>
      </c>
      <c r="FK3276">
        <v>0</v>
      </c>
      <c r="FL3276">
        <v>0</v>
      </c>
      <c r="FM3276">
        <v>0</v>
      </c>
      <c r="FN3276">
        <v>0</v>
      </c>
      <c r="FO3276">
        <v>0</v>
      </c>
      <c r="FP3276">
        <v>0</v>
      </c>
      <c r="FQ3276">
        <v>0</v>
      </c>
      <c r="FR3276">
        <v>0</v>
      </c>
    </row>
    <row r="3277" spans="2:174" x14ac:dyDescent="0.55000000000000004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  <c r="FF3277">
        <v>1</v>
      </c>
      <c r="FG3277">
        <v>1</v>
      </c>
      <c r="FH3277">
        <v>1</v>
      </c>
      <c r="FI3277">
        <v>1</v>
      </c>
      <c r="FJ3277">
        <v>1</v>
      </c>
      <c r="FK3277">
        <v>1</v>
      </c>
      <c r="FL3277">
        <v>1</v>
      </c>
      <c r="FM3277">
        <v>2</v>
      </c>
      <c r="FN3277">
        <v>2</v>
      </c>
      <c r="FO3277">
        <v>3</v>
      </c>
      <c r="FP3277">
        <v>3</v>
      </c>
      <c r="FQ3277">
        <v>3</v>
      </c>
      <c r="FR3277">
        <v>3</v>
      </c>
    </row>
    <row r="3278" spans="2:174" x14ac:dyDescent="0.55000000000000004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  <c r="FF3278">
        <v>1</v>
      </c>
      <c r="FG3278">
        <v>1</v>
      </c>
      <c r="FH3278">
        <v>1</v>
      </c>
      <c r="FI3278">
        <v>1</v>
      </c>
      <c r="FJ3278">
        <v>1</v>
      </c>
      <c r="FK3278">
        <v>1</v>
      </c>
      <c r="FL3278">
        <v>1</v>
      </c>
      <c r="FM3278">
        <v>1</v>
      </c>
      <c r="FN3278">
        <v>1</v>
      </c>
      <c r="FO3278">
        <v>1</v>
      </c>
      <c r="FP3278">
        <v>1</v>
      </c>
      <c r="FQ3278">
        <v>1</v>
      </c>
      <c r="FR3278">
        <v>1</v>
      </c>
    </row>
    <row r="3279" spans="2:174" x14ac:dyDescent="0.55000000000000004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  <c r="FF3279">
        <v>0</v>
      </c>
      <c r="FG3279">
        <v>0</v>
      </c>
      <c r="FH3279">
        <v>0</v>
      </c>
      <c r="FI3279">
        <v>0</v>
      </c>
      <c r="FJ3279">
        <v>0</v>
      </c>
      <c r="FK3279">
        <v>0</v>
      </c>
      <c r="FL3279">
        <v>0</v>
      </c>
      <c r="FM3279">
        <v>0</v>
      </c>
      <c r="FN3279">
        <v>0</v>
      </c>
      <c r="FO3279">
        <v>0</v>
      </c>
      <c r="FP3279">
        <v>0</v>
      </c>
      <c r="FQ3279">
        <v>0</v>
      </c>
      <c r="FR3279">
        <v>0</v>
      </c>
    </row>
    <row r="3280" spans="2:174" x14ac:dyDescent="0.55000000000000004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  <c r="FF3280">
        <v>0</v>
      </c>
      <c r="FG3280">
        <v>0</v>
      </c>
      <c r="FH3280">
        <v>0</v>
      </c>
      <c r="FI3280">
        <v>0</v>
      </c>
      <c r="FJ3280">
        <v>0</v>
      </c>
      <c r="FK3280">
        <v>0</v>
      </c>
      <c r="FL3280">
        <v>0</v>
      </c>
      <c r="FM3280">
        <v>0</v>
      </c>
      <c r="FN3280">
        <v>0</v>
      </c>
      <c r="FO3280">
        <v>0</v>
      </c>
      <c r="FP3280">
        <v>0</v>
      </c>
      <c r="FQ3280">
        <v>0</v>
      </c>
      <c r="FR3280">
        <v>0</v>
      </c>
    </row>
    <row r="3281" spans="2:174" x14ac:dyDescent="0.55000000000000004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  <c r="FF3281">
        <v>1</v>
      </c>
      <c r="FG3281">
        <v>1</v>
      </c>
      <c r="FH3281">
        <v>1</v>
      </c>
      <c r="FI3281">
        <v>1</v>
      </c>
      <c r="FJ3281">
        <v>1</v>
      </c>
      <c r="FK3281">
        <v>1</v>
      </c>
      <c r="FL3281">
        <v>1</v>
      </c>
      <c r="FM3281">
        <v>1</v>
      </c>
      <c r="FN3281">
        <v>1</v>
      </c>
      <c r="FO3281">
        <v>1</v>
      </c>
      <c r="FP3281">
        <v>1</v>
      </c>
      <c r="FQ3281">
        <v>1</v>
      </c>
      <c r="FR3281">
        <v>1</v>
      </c>
    </row>
    <row r="3282" spans="2:174" x14ac:dyDescent="0.55000000000000004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  <c r="FF3282">
        <v>18</v>
      </c>
      <c r="FG3282">
        <v>18</v>
      </c>
      <c r="FH3282">
        <v>18</v>
      </c>
      <c r="FI3282">
        <v>18</v>
      </c>
      <c r="FJ3282">
        <v>18</v>
      </c>
      <c r="FK3282">
        <v>18</v>
      </c>
      <c r="FL3282">
        <v>18</v>
      </c>
      <c r="FM3282">
        <v>18</v>
      </c>
      <c r="FN3282">
        <v>18</v>
      </c>
      <c r="FO3282">
        <v>18</v>
      </c>
      <c r="FP3282">
        <v>18</v>
      </c>
      <c r="FQ3282">
        <v>18</v>
      </c>
      <c r="FR3282">
        <v>18</v>
      </c>
    </row>
    <row r="3283" spans="2:174" x14ac:dyDescent="0.55000000000000004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  <c r="FF3283">
        <v>4</v>
      </c>
      <c r="FG3283">
        <v>4</v>
      </c>
      <c r="FH3283">
        <v>4</v>
      </c>
      <c r="FI3283">
        <v>4</v>
      </c>
      <c r="FJ3283">
        <v>4</v>
      </c>
      <c r="FK3283">
        <v>4</v>
      </c>
      <c r="FL3283">
        <v>4</v>
      </c>
      <c r="FM3283">
        <v>4</v>
      </c>
      <c r="FN3283">
        <v>4</v>
      </c>
      <c r="FO3283">
        <v>4</v>
      </c>
      <c r="FP3283">
        <v>4</v>
      </c>
      <c r="FQ3283">
        <v>4</v>
      </c>
      <c r="FR3283">
        <v>4</v>
      </c>
    </row>
    <row r="3284" spans="2:174" x14ac:dyDescent="0.55000000000000004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  <c r="FF3284">
        <v>20</v>
      </c>
      <c r="FG3284">
        <v>20</v>
      </c>
      <c r="FH3284">
        <v>20</v>
      </c>
      <c r="FI3284">
        <v>20</v>
      </c>
      <c r="FJ3284">
        <v>20</v>
      </c>
      <c r="FK3284">
        <v>20</v>
      </c>
      <c r="FL3284">
        <v>20</v>
      </c>
      <c r="FM3284">
        <v>20</v>
      </c>
      <c r="FN3284">
        <v>20</v>
      </c>
      <c r="FO3284">
        <v>20</v>
      </c>
      <c r="FP3284">
        <v>20</v>
      </c>
      <c r="FQ3284">
        <v>20</v>
      </c>
      <c r="FR3284">
        <v>20</v>
      </c>
    </row>
    <row r="3285" spans="2:174" x14ac:dyDescent="0.55000000000000004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  <c r="FF3285">
        <v>2</v>
      </c>
      <c r="FG3285">
        <v>2</v>
      </c>
      <c r="FH3285">
        <v>2</v>
      </c>
      <c r="FI3285">
        <v>2</v>
      </c>
      <c r="FJ3285">
        <v>2</v>
      </c>
      <c r="FK3285">
        <v>2</v>
      </c>
      <c r="FL3285">
        <v>2</v>
      </c>
      <c r="FM3285">
        <v>2</v>
      </c>
      <c r="FN3285">
        <v>2</v>
      </c>
      <c r="FO3285">
        <v>2</v>
      </c>
      <c r="FP3285">
        <v>2</v>
      </c>
      <c r="FQ3285">
        <v>2</v>
      </c>
      <c r="FR3285">
        <v>2</v>
      </c>
    </row>
    <row r="3286" spans="2:174" x14ac:dyDescent="0.55000000000000004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  <c r="FF3286">
        <v>0</v>
      </c>
      <c r="FG3286">
        <v>0</v>
      </c>
      <c r="FH3286">
        <v>0</v>
      </c>
      <c r="FI3286">
        <v>0</v>
      </c>
      <c r="FJ3286">
        <v>0</v>
      </c>
      <c r="FK3286">
        <v>0</v>
      </c>
      <c r="FL3286">
        <v>0</v>
      </c>
      <c r="FM3286">
        <v>0</v>
      </c>
      <c r="FN3286">
        <v>0</v>
      </c>
      <c r="FO3286">
        <v>0</v>
      </c>
      <c r="FP3286">
        <v>0</v>
      </c>
      <c r="FQ3286">
        <v>0</v>
      </c>
      <c r="FR3286">
        <v>0</v>
      </c>
    </row>
    <row r="3287" spans="2:174" x14ac:dyDescent="0.55000000000000004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  <c r="FF3287">
        <v>1</v>
      </c>
      <c r="FG3287">
        <v>1</v>
      </c>
      <c r="FH3287">
        <v>1</v>
      </c>
      <c r="FI3287">
        <v>1</v>
      </c>
      <c r="FJ3287">
        <v>1</v>
      </c>
      <c r="FK3287">
        <v>1</v>
      </c>
      <c r="FL3287">
        <v>1</v>
      </c>
      <c r="FM3287">
        <v>1</v>
      </c>
      <c r="FN3287">
        <v>1</v>
      </c>
      <c r="FO3287">
        <v>1</v>
      </c>
      <c r="FP3287">
        <v>1</v>
      </c>
      <c r="FQ3287">
        <v>1</v>
      </c>
      <c r="FR3287">
        <v>1</v>
      </c>
    </row>
    <row r="3288" spans="2:174" x14ac:dyDescent="0.55000000000000004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  <c r="FF3288">
        <v>0</v>
      </c>
      <c r="FG3288">
        <v>0</v>
      </c>
      <c r="FH3288">
        <v>0</v>
      </c>
      <c r="FI3288">
        <v>0</v>
      </c>
      <c r="FJ3288">
        <v>0</v>
      </c>
      <c r="FK3288">
        <v>0</v>
      </c>
      <c r="FL3288">
        <v>0</v>
      </c>
      <c r="FM3288">
        <v>0</v>
      </c>
      <c r="FN3288">
        <v>0</v>
      </c>
      <c r="FO3288">
        <v>0</v>
      </c>
      <c r="FP3288">
        <v>0</v>
      </c>
      <c r="FQ3288">
        <v>0</v>
      </c>
      <c r="FR3288">
        <v>0</v>
      </c>
    </row>
    <row r="3289" spans="2:174" x14ac:dyDescent="0.55000000000000004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  <c r="FF3289">
        <v>2</v>
      </c>
      <c r="FG3289">
        <v>2</v>
      </c>
      <c r="FH3289">
        <v>2</v>
      </c>
      <c r="FI3289">
        <v>2</v>
      </c>
      <c r="FJ3289">
        <v>2</v>
      </c>
      <c r="FK3289">
        <v>2</v>
      </c>
      <c r="FL3289">
        <v>2</v>
      </c>
      <c r="FM3289">
        <v>2</v>
      </c>
      <c r="FN3289">
        <v>2</v>
      </c>
      <c r="FO3289">
        <v>2</v>
      </c>
      <c r="FP3289">
        <v>2</v>
      </c>
      <c r="FQ3289">
        <v>2</v>
      </c>
      <c r="FR3289">
        <v>2</v>
      </c>
    </row>
    <row r="3290" spans="2:174" x14ac:dyDescent="0.55000000000000004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  <c r="FF3290">
        <v>0</v>
      </c>
      <c r="FG3290">
        <v>0</v>
      </c>
      <c r="FH3290">
        <v>0</v>
      </c>
      <c r="FI3290">
        <v>0</v>
      </c>
      <c r="FJ3290">
        <v>0</v>
      </c>
      <c r="FK3290">
        <v>0</v>
      </c>
      <c r="FL3290">
        <v>0</v>
      </c>
      <c r="FM3290">
        <v>0</v>
      </c>
      <c r="FN3290">
        <v>0</v>
      </c>
      <c r="FO3290">
        <v>0</v>
      </c>
      <c r="FP3290">
        <v>0</v>
      </c>
      <c r="FQ3290">
        <v>0</v>
      </c>
      <c r="FR3290">
        <v>0</v>
      </c>
    </row>
    <row r="3291" spans="2:174" x14ac:dyDescent="0.55000000000000004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  <c r="FI3291">
        <v>0</v>
      </c>
      <c r="FJ3291">
        <v>0</v>
      </c>
      <c r="FK3291">
        <v>0</v>
      </c>
      <c r="FL3291">
        <v>0</v>
      </c>
      <c r="FM3291">
        <v>0</v>
      </c>
      <c r="FN3291">
        <v>0</v>
      </c>
      <c r="FO3291">
        <v>0</v>
      </c>
      <c r="FP3291">
        <v>0</v>
      </c>
      <c r="FQ3291">
        <v>0</v>
      </c>
      <c r="FR3291">
        <v>0</v>
      </c>
    </row>
    <row r="3292" spans="2:174" x14ac:dyDescent="0.55000000000000004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  <c r="FF3292">
        <v>0</v>
      </c>
      <c r="FG3292">
        <v>0</v>
      </c>
      <c r="FH3292">
        <v>0</v>
      </c>
      <c r="FI3292">
        <v>0</v>
      </c>
      <c r="FJ3292">
        <v>0</v>
      </c>
      <c r="FK3292">
        <v>0</v>
      </c>
      <c r="FL3292">
        <v>0</v>
      </c>
      <c r="FM3292">
        <v>0</v>
      </c>
      <c r="FN3292">
        <v>0</v>
      </c>
      <c r="FO3292">
        <v>0</v>
      </c>
      <c r="FP3292">
        <v>0</v>
      </c>
      <c r="FQ3292">
        <v>0</v>
      </c>
      <c r="FR3292">
        <v>0</v>
      </c>
    </row>
    <row r="3293" spans="2:174" x14ac:dyDescent="0.55000000000000004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  <c r="FF3293">
        <v>3</v>
      </c>
      <c r="FG3293">
        <v>3</v>
      </c>
      <c r="FH3293">
        <v>3</v>
      </c>
      <c r="FI3293">
        <v>3</v>
      </c>
      <c r="FJ3293">
        <v>3</v>
      </c>
      <c r="FK3293">
        <v>3</v>
      </c>
      <c r="FL3293">
        <v>3</v>
      </c>
      <c r="FM3293">
        <v>3</v>
      </c>
      <c r="FN3293">
        <v>3</v>
      </c>
      <c r="FO3293">
        <v>3</v>
      </c>
      <c r="FP3293">
        <v>3</v>
      </c>
      <c r="FQ3293">
        <v>3</v>
      </c>
      <c r="FR3293">
        <v>3</v>
      </c>
    </row>
    <row r="3294" spans="2:174" x14ac:dyDescent="0.55000000000000004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  <c r="FF3294">
        <v>2</v>
      </c>
      <c r="FG3294">
        <v>2</v>
      </c>
      <c r="FH3294">
        <v>2</v>
      </c>
      <c r="FI3294">
        <v>2</v>
      </c>
      <c r="FJ3294">
        <v>2</v>
      </c>
      <c r="FK3294">
        <v>2</v>
      </c>
      <c r="FL3294">
        <v>2</v>
      </c>
      <c r="FM3294">
        <v>2</v>
      </c>
      <c r="FN3294">
        <v>2</v>
      </c>
      <c r="FO3294">
        <v>2</v>
      </c>
      <c r="FP3294">
        <v>2</v>
      </c>
      <c r="FQ3294">
        <v>2</v>
      </c>
      <c r="FR3294">
        <v>2</v>
      </c>
    </row>
    <row r="3295" spans="2:174" x14ac:dyDescent="0.55000000000000004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  <c r="FF3295">
        <v>5</v>
      </c>
      <c r="FG3295">
        <v>5</v>
      </c>
      <c r="FH3295">
        <v>5</v>
      </c>
      <c r="FI3295">
        <v>5</v>
      </c>
      <c r="FJ3295">
        <v>5</v>
      </c>
      <c r="FK3295">
        <v>5</v>
      </c>
      <c r="FL3295">
        <v>5</v>
      </c>
      <c r="FM3295">
        <v>5</v>
      </c>
      <c r="FN3295">
        <v>5</v>
      </c>
      <c r="FO3295">
        <v>5</v>
      </c>
      <c r="FP3295">
        <v>5</v>
      </c>
      <c r="FQ3295">
        <v>5</v>
      </c>
      <c r="FR3295">
        <v>5</v>
      </c>
    </row>
    <row r="3296" spans="2:174" x14ac:dyDescent="0.55000000000000004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  <c r="FF3296">
        <v>0</v>
      </c>
      <c r="FG3296">
        <v>0</v>
      </c>
      <c r="FH3296">
        <v>0</v>
      </c>
      <c r="FI3296">
        <v>0</v>
      </c>
      <c r="FJ3296">
        <v>0</v>
      </c>
      <c r="FK3296">
        <v>0</v>
      </c>
      <c r="FL3296">
        <v>0</v>
      </c>
      <c r="FM3296">
        <v>0</v>
      </c>
      <c r="FN3296">
        <v>0</v>
      </c>
      <c r="FO3296">
        <v>0</v>
      </c>
      <c r="FP3296">
        <v>0</v>
      </c>
      <c r="FQ3296">
        <v>0</v>
      </c>
      <c r="FR3296">
        <v>0</v>
      </c>
    </row>
    <row r="3297" spans="2:174" x14ac:dyDescent="0.55000000000000004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  <c r="FI3297">
        <v>0</v>
      </c>
      <c r="FJ3297">
        <v>0</v>
      </c>
      <c r="FK3297">
        <v>0</v>
      </c>
      <c r="FL3297">
        <v>0</v>
      </c>
      <c r="FM3297">
        <v>0</v>
      </c>
      <c r="FN3297">
        <v>0</v>
      </c>
      <c r="FO3297">
        <v>0</v>
      </c>
      <c r="FP3297">
        <v>0</v>
      </c>
      <c r="FQ3297">
        <v>0</v>
      </c>
      <c r="FR3297">
        <v>0</v>
      </c>
    </row>
    <row r="3298" spans="2:174" x14ac:dyDescent="0.55000000000000004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  <c r="FF3298">
        <v>1</v>
      </c>
      <c r="FG3298">
        <v>1</v>
      </c>
      <c r="FH3298">
        <v>1</v>
      </c>
      <c r="FI3298">
        <v>1</v>
      </c>
      <c r="FJ3298">
        <v>1</v>
      </c>
      <c r="FK3298">
        <v>1</v>
      </c>
      <c r="FL3298">
        <v>1</v>
      </c>
      <c r="FM3298">
        <v>1</v>
      </c>
      <c r="FN3298">
        <v>1</v>
      </c>
      <c r="FO3298">
        <v>1</v>
      </c>
      <c r="FP3298">
        <v>1</v>
      </c>
      <c r="FQ3298">
        <v>1</v>
      </c>
      <c r="FR3298">
        <v>1</v>
      </c>
    </row>
    <row r="3299" spans="2:174" x14ac:dyDescent="0.55000000000000004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  <c r="FF3299">
        <v>1</v>
      </c>
      <c r="FG3299">
        <v>1</v>
      </c>
      <c r="FH3299">
        <v>1</v>
      </c>
      <c r="FI3299">
        <v>1</v>
      </c>
      <c r="FJ3299">
        <v>1</v>
      </c>
      <c r="FK3299">
        <v>1</v>
      </c>
      <c r="FL3299">
        <v>1</v>
      </c>
      <c r="FM3299">
        <v>1</v>
      </c>
      <c r="FN3299">
        <v>1</v>
      </c>
      <c r="FO3299">
        <v>1</v>
      </c>
      <c r="FP3299">
        <v>1</v>
      </c>
      <c r="FQ3299">
        <v>1</v>
      </c>
      <c r="FR3299">
        <v>1</v>
      </c>
    </row>
    <row r="3300" spans="2:174" x14ac:dyDescent="0.55000000000000004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  <c r="FF3300">
        <v>1</v>
      </c>
      <c r="FG3300">
        <v>1</v>
      </c>
      <c r="FH3300">
        <v>1</v>
      </c>
      <c r="FI3300">
        <v>1</v>
      </c>
      <c r="FJ3300">
        <v>1</v>
      </c>
      <c r="FK3300">
        <v>1</v>
      </c>
      <c r="FL3300">
        <v>1</v>
      </c>
      <c r="FM3300">
        <v>1</v>
      </c>
      <c r="FN3300">
        <v>1</v>
      </c>
      <c r="FO3300">
        <v>1</v>
      </c>
      <c r="FP3300">
        <v>1</v>
      </c>
      <c r="FQ3300">
        <v>1</v>
      </c>
      <c r="FR3300">
        <v>1</v>
      </c>
    </row>
    <row r="3301" spans="2:174" x14ac:dyDescent="0.55000000000000004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  <c r="FF3301">
        <v>0</v>
      </c>
      <c r="FG3301">
        <v>0</v>
      </c>
      <c r="FH3301">
        <v>0</v>
      </c>
      <c r="FI3301">
        <v>0</v>
      </c>
      <c r="FJ3301">
        <v>0</v>
      </c>
      <c r="FK3301">
        <v>0</v>
      </c>
      <c r="FL3301">
        <v>0</v>
      </c>
      <c r="FM3301">
        <v>0</v>
      </c>
      <c r="FN3301">
        <v>0</v>
      </c>
      <c r="FO3301">
        <v>0</v>
      </c>
      <c r="FP3301">
        <v>0</v>
      </c>
      <c r="FQ3301">
        <v>0</v>
      </c>
      <c r="FR3301">
        <v>0</v>
      </c>
    </row>
    <row r="3302" spans="2:174" x14ac:dyDescent="0.55000000000000004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  <c r="FF3302">
        <v>0</v>
      </c>
      <c r="FG3302">
        <v>0</v>
      </c>
      <c r="FH3302">
        <v>0</v>
      </c>
      <c r="FI3302">
        <v>0</v>
      </c>
      <c r="FJ3302">
        <v>0</v>
      </c>
      <c r="FK3302">
        <v>0</v>
      </c>
      <c r="FL3302">
        <v>0</v>
      </c>
      <c r="FM3302">
        <v>0</v>
      </c>
      <c r="FN3302">
        <v>0</v>
      </c>
      <c r="FO3302">
        <v>0</v>
      </c>
      <c r="FP3302">
        <v>0</v>
      </c>
      <c r="FQ3302">
        <v>0</v>
      </c>
      <c r="FR3302">
        <v>0</v>
      </c>
    </row>
    <row r="3303" spans="2:174" x14ac:dyDescent="0.55000000000000004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  <c r="FF3303">
        <v>2</v>
      </c>
      <c r="FG3303">
        <v>2</v>
      </c>
      <c r="FH3303">
        <v>2</v>
      </c>
      <c r="FI3303">
        <v>2</v>
      </c>
      <c r="FJ3303">
        <v>2</v>
      </c>
      <c r="FK3303">
        <v>2</v>
      </c>
      <c r="FL3303">
        <v>2</v>
      </c>
      <c r="FM3303">
        <v>2</v>
      </c>
      <c r="FN3303">
        <v>2</v>
      </c>
      <c r="FO3303">
        <v>2</v>
      </c>
      <c r="FP3303">
        <v>2</v>
      </c>
      <c r="FQ3303">
        <v>2</v>
      </c>
      <c r="FR3303">
        <v>2</v>
      </c>
    </row>
    <row r="3304" spans="2:174" x14ac:dyDescent="0.55000000000000004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  <c r="FF3304">
        <v>0</v>
      </c>
      <c r="FG3304">
        <v>0</v>
      </c>
      <c r="FH3304">
        <v>0</v>
      </c>
      <c r="FI3304">
        <v>0</v>
      </c>
      <c r="FJ3304">
        <v>0</v>
      </c>
      <c r="FK3304">
        <v>0</v>
      </c>
      <c r="FL3304">
        <v>0</v>
      </c>
      <c r="FM3304">
        <v>0</v>
      </c>
      <c r="FN3304">
        <v>0</v>
      </c>
      <c r="FO3304">
        <v>0</v>
      </c>
      <c r="FP3304">
        <v>0</v>
      </c>
      <c r="FQ3304">
        <v>0</v>
      </c>
      <c r="FR3304">
        <v>0</v>
      </c>
    </row>
    <row r="3305" spans="2:174" x14ac:dyDescent="0.55000000000000004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  <c r="FF3305">
        <v>0</v>
      </c>
      <c r="FG3305">
        <v>0</v>
      </c>
      <c r="FH3305">
        <v>0</v>
      </c>
      <c r="FI3305">
        <v>0</v>
      </c>
      <c r="FJ3305">
        <v>0</v>
      </c>
      <c r="FK3305">
        <v>0</v>
      </c>
      <c r="FL3305">
        <v>0</v>
      </c>
      <c r="FM3305">
        <v>0</v>
      </c>
      <c r="FN3305">
        <v>0</v>
      </c>
      <c r="FO3305">
        <v>0</v>
      </c>
      <c r="FP3305">
        <v>0</v>
      </c>
      <c r="FQ3305">
        <v>0</v>
      </c>
      <c r="FR3305">
        <v>0</v>
      </c>
    </row>
    <row r="3306" spans="2:174" x14ac:dyDescent="0.55000000000000004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  <c r="FF3306">
        <v>0</v>
      </c>
      <c r="FG3306">
        <v>0</v>
      </c>
      <c r="FH3306">
        <v>0</v>
      </c>
      <c r="FI3306">
        <v>0</v>
      </c>
      <c r="FJ3306">
        <v>0</v>
      </c>
      <c r="FK3306">
        <v>0</v>
      </c>
      <c r="FL3306">
        <v>0</v>
      </c>
      <c r="FM3306">
        <v>0</v>
      </c>
      <c r="FN3306">
        <v>0</v>
      </c>
      <c r="FO3306">
        <v>0</v>
      </c>
      <c r="FP3306">
        <v>0</v>
      </c>
      <c r="FQ3306">
        <v>0</v>
      </c>
      <c r="FR3306">
        <v>0</v>
      </c>
    </row>
    <row r="3307" spans="2:174" x14ac:dyDescent="0.55000000000000004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  <c r="FI3307">
        <v>0</v>
      </c>
      <c r="FJ3307">
        <v>0</v>
      </c>
      <c r="FK3307">
        <v>0</v>
      </c>
      <c r="FL3307">
        <v>0</v>
      </c>
      <c r="FM3307">
        <v>0</v>
      </c>
      <c r="FN3307">
        <v>0</v>
      </c>
      <c r="FO3307">
        <v>0</v>
      </c>
      <c r="FP3307">
        <v>0</v>
      </c>
      <c r="FQ3307">
        <v>0</v>
      </c>
      <c r="FR3307">
        <v>0</v>
      </c>
    </row>
    <row r="3308" spans="2:174" x14ac:dyDescent="0.55000000000000004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  <c r="FF3308">
        <v>1</v>
      </c>
      <c r="FG3308">
        <v>1</v>
      </c>
      <c r="FH3308">
        <v>1</v>
      </c>
      <c r="FI3308">
        <v>1</v>
      </c>
      <c r="FJ3308">
        <v>1</v>
      </c>
      <c r="FK3308">
        <v>1</v>
      </c>
      <c r="FL3308">
        <v>1</v>
      </c>
      <c r="FM3308">
        <v>1</v>
      </c>
      <c r="FN3308">
        <v>1</v>
      </c>
      <c r="FO3308">
        <v>1</v>
      </c>
      <c r="FP3308">
        <v>1</v>
      </c>
      <c r="FQ3308">
        <v>1</v>
      </c>
      <c r="FR3308">
        <v>1</v>
      </c>
    </row>
    <row r="3309" spans="2:174" x14ac:dyDescent="0.55000000000000004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  <c r="FI3309">
        <v>0</v>
      </c>
      <c r="FJ3309">
        <v>0</v>
      </c>
      <c r="FK3309">
        <v>0</v>
      </c>
      <c r="FL3309">
        <v>0</v>
      </c>
      <c r="FM3309">
        <v>0</v>
      </c>
      <c r="FN3309">
        <v>0</v>
      </c>
      <c r="FO3309">
        <v>0</v>
      </c>
      <c r="FP3309">
        <v>0</v>
      </c>
      <c r="FQ3309">
        <v>0</v>
      </c>
      <c r="FR3309">
        <v>0</v>
      </c>
    </row>
    <row r="3310" spans="2:174" x14ac:dyDescent="0.55000000000000004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  <c r="FI3310">
        <v>0</v>
      </c>
      <c r="FJ3310">
        <v>0</v>
      </c>
      <c r="FK3310">
        <v>0</v>
      </c>
      <c r="FL3310">
        <v>0</v>
      </c>
      <c r="FM3310">
        <v>0</v>
      </c>
      <c r="FN3310">
        <v>0</v>
      </c>
      <c r="FO3310">
        <v>0</v>
      </c>
      <c r="FP3310">
        <v>0</v>
      </c>
      <c r="FQ3310">
        <v>0</v>
      </c>
      <c r="FR3310">
        <v>0</v>
      </c>
    </row>
    <row r="3311" spans="2:174" x14ac:dyDescent="0.55000000000000004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  <c r="FF3311">
        <v>0</v>
      </c>
      <c r="FG3311">
        <v>0</v>
      </c>
      <c r="FH3311">
        <v>0</v>
      </c>
      <c r="FI3311">
        <v>0</v>
      </c>
      <c r="FJ3311">
        <v>0</v>
      </c>
      <c r="FK3311">
        <v>0</v>
      </c>
      <c r="FL3311">
        <v>0</v>
      </c>
      <c r="FM3311">
        <v>0</v>
      </c>
      <c r="FN3311">
        <v>0</v>
      </c>
      <c r="FO3311">
        <v>0</v>
      </c>
      <c r="FP3311">
        <v>0</v>
      </c>
      <c r="FQ3311">
        <v>0</v>
      </c>
      <c r="FR3311">
        <v>0</v>
      </c>
    </row>
    <row r="3312" spans="2:174" x14ac:dyDescent="0.55000000000000004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  <c r="FI3312">
        <v>0</v>
      </c>
      <c r="FJ3312">
        <v>0</v>
      </c>
      <c r="FK3312">
        <v>0</v>
      </c>
      <c r="FL3312">
        <v>0</v>
      </c>
      <c r="FM3312">
        <v>0</v>
      </c>
      <c r="FN3312">
        <v>0</v>
      </c>
      <c r="FO3312">
        <v>0</v>
      </c>
      <c r="FP3312">
        <v>0</v>
      </c>
      <c r="FQ3312">
        <v>0</v>
      </c>
      <c r="FR3312">
        <v>0</v>
      </c>
    </row>
    <row r="3313" spans="2:174" x14ac:dyDescent="0.55000000000000004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  <c r="FF3313">
        <v>0</v>
      </c>
      <c r="FG3313">
        <v>0</v>
      </c>
      <c r="FH3313">
        <v>0</v>
      </c>
      <c r="FI3313">
        <v>0</v>
      </c>
      <c r="FJ3313">
        <v>0</v>
      </c>
      <c r="FK3313">
        <v>0</v>
      </c>
      <c r="FL3313">
        <v>0</v>
      </c>
      <c r="FM3313">
        <v>0</v>
      </c>
      <c r="FN3313">
        <v>0</v>
      </c>
      <c r="FO3313">
        <v>0</v>
      </c>
      <c r="FP3313">
        <v>0</v>
      </c>
      <c r="FQ3313">
        <v>0</v>
      </c>
      <c r="FR3313">
        <v>0</v>
      </c>
    </row>
    <row r="3314" spans="2:174" x14ac:dyDescent="0.55000000000000004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  <c r="FF3314">
        <v>9</v>
      </c>
      <c r="FG3314">
        <v>9</v>
      </c>
      <c r="FH3314">
        <v>9</v>
      </c>
      <c r="FI3314">
        <v>9</v>
      </c>
      <c r="FJ3314">
        <v>9</v>
      </c>
      <c r="FK3314">
        <v>9</v>
      </c>
      <c r="FL3314">
        <v>9</v>
      </c>
      <c r="FM3314">
        <v>9</v>
      </c>
      <c r="FN3314">
        <v>9</v>
      </c>
      <c r="FO3314">
        <v>9</v>
      </c>
      <c r="FP3314">
        <v>9</v>
      </c>
      <c r="FQ3314">
        <v>9</v>
      </c>
      <c r="FR3314">
        <v>9</v>
      </c>
    </row>
    <row r="3315" spans="2:174" x14ac:dyDescent="0.55000000000000004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  <c r="FF3315">
        <v>0</v>
      </c>
      <c r="FG3315">
        <v>0</v>
      </c>
      <c r="FH3315">
        <v>0</v>
      </c>
      <c r="FI3315">
        <v>0</v>
      </c>
      <c r="FJ3315">
        <v>0</v>
      </c>
      <c r="FK3315">
        <v>0</v>
      </c>
      <c r="FL3315">
        <v>0</v>
      </c>
      <c r="FM3315">
        <v>0</v>
      </c>
      <c r="FN3315">
        <v>0</v>
      </c>
      <c r="FO3315">
        <v>0</v>
      </c>
      <c r="FP3315">
        <v>0</v>
      </c>
      <c r="FQ3315">
        <v>0</v>
      </c>
      <c r="FR3315">
        <v>0</v>
      </c>
    </row>
    <row r="3316" spans="2:174" x14ac:dyDescent="0.55000000000000004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  <c r="FI3316">
        <v>0</v>
      </c>
      <c r="FJ3316">
        <v>0</v>
      </c>
      <c r="FK3316">
        <v>0</v>
      </c>
      <c r="FL3316">
        <v>0</v>
      </c>
      <c r="FM3316">
        <v>0</v>
      </c>
      <c r="FN3316">
        <v>0</v>
      </c>
      <c r="FO3316">
        <v>0</v>
      </c>
      <c r="FP3316">
        <v>0</v>
      </c>
      <c r="FQ3316">
        <v>0</v>
      </c>
      <c r="FR3316">
        <v>0</v>
      </c>
    </row>
    <row r="3317" spans="2:174" x14ac:dyDescent="0.55000000000000004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  <c r="FF3317">
        <v>0</v>
      </c>
      <c r="FG3317">
        <v>0</v>
      </c>
      <c r="FH3317">
        <v>0</v>
      </c>
      <c r="FI3317">
        <v>0</v>
      </c>
      <c r="FJ3317">
        <v>0</v>
      </c>
      <c r="FK3317">
        <v>0</v>
      </c>
      <c r="FL3317">
        <v>0</v>
      </c>
      <c r="FM3317">
        <v>0</v>
      </c>
      <c r="FN3317">
        <v>0</v>
      </c>
      <c r="FO3317">
        <v>0</v>
      </c>
      <c r="FP3317">
        <v>0</v>
      </c>
      <c r="FQ3317">
        <v>0</v>
      </c>
      <c r="FR3317">
        <v>0</v>
      </c>
    </row>
    <row r="3318" spans="2:174" x14ac:dyDescent="0.55000000000000004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  <c r="FF3318">
        <v>2</v>
      </c>
      <c r="FG3318">
        <v>2</v>
      </c>
      <c r="FH3318">
        <v>2</v>
      </c>
      <c r="FI3318">
        <v>2</v>
      </c>
      <c r="FJ3318">
        <v>2</v>
      </c>
      <c r="FK3318">
        <v>2</v>
      </c>
      <c r="FL3318">
        <v>2</v>
      </c>
      <c r="FM3318">
        <v>2</v>
      </c>
      <c r="FN3318">
        <v>2</v>
      </c>
      <c r="FO3318">
        <v>2</v>
      </c>
      <c r="FP3318">
        <v>2</v>
      </c>
      <c r="FQ3318">
        <v>2</v>
      </c>
      <c r="FR3318">
        <v>2</v>
      </c>
    </row>
    <row r="3319" spans="2:174" x14ac:dyDescent="0.55000000000000004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  <c r="FF3319">
        <v>0</v>
      </c>
      <c r="FG3319">
        <v>0</v>
      </c>
      <c r="FH3319">
        <v>0</v>
      </c>
      <c r="FI3319">
        <v>0</v>
      </c>
      <c r="FJ3319">
        <v>0</v>
      </c>
      <c r="FK3319">
        <v>0</v>
      </c>
      <c r="FL3319">
        <v>0</v>
      </c>
      <c r="FM3319">
        <v>0</v>
      </c>
      <c r="FN3319">
        <v>0</v>
      </c>
      <c r="FO3319">
        <v>0</v>
      </c>
      <c r="FP3319">
        <v>0</v>
      </c>
      <c r="FQ3319">
        <v>0</v>
      </c>
      <c r="FR3319">
        <v>0</v>
      </c>
    </row>
    <row r="3320" spans="2:174" x14ac:dyDescent="0.55000000000000004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  <c r="FI3320">
        <v>2</v>
      </c>
      <c r="FJ3320">
        <v>2</v>
      </c>
      <c r="FK3320">
        <v>2</v>
      </c>
      <c r="FL3320">
        <v>2</v>
      </c>
      <c r="FM3320">
        <v>2</v>
      </c>
      <c r="FN3320">
        <v>2</v>
      </c>
      <c r="FO3320">
        <v>2</v>
      </c>
      <c r="FP3320">
        <v>2</v>
      </c>
      <c r="FQ3320">
        <v>2</v>
      </c>
      <c r="FR3320">
        <v>2</v>
      </c>
    </row>
    <row r="3321" spans="2:174" x14ac:dyDescent="0.55000000000000004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  <c r="FI3321">
        <v>0</v>
      </c>
      <c r="FJ3321">
        <v>0</v>
      </c>
      <c r="FK3321">
        <v>0</v>
      </c>
      <c r="FL3321">
        <v>0</v>
      </c>
      <c r="FM3321">
        <v>0</v>
      </c>
      <c r="FN3321">
        <v>0</v>
      </c>
      <c r="FO3321">
        <v>0</v>
      </c>
      <c r="FP3321">
        <v>0</v>
      </c>
      <c r="FQ3321">
        <v>0</v>
      </c>
      <c r="FR3321">
        <v>0</v>
      </c>
    </row>
    <row r="3322" spans="2:174" x14ac:dyDescent="0.55000000000000004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  <c r="FF3322">
        <v>0</v>
      </c>
      <c r="FG3322">
        <v>0</v>
      </c>
      <c r="FH3322">
        <v>0</v>
      </c>
      <c r="FI3322">
        <v>1</v>
      </c>
      <c r="FJ3322">
        <v>1</v>
      </c>
      <c r="FK3322">
        <v>1</v>
      </c>
      <c r="FL3322">
        <v>1</v>
      </c>
      <c r="FM3322">
        <v>1</v>
      </c>
      <c r="FN3322">
        <v>1</v>
      </c>
      <c r="FO3322">
        <v>1</v>
      </c>
      <c r="FP3322">
        <v>1</v>
      </c>
      <c r="FQ3322">
        <v>1</v>
      </c>
      <c r="FR3322">
        <v>1</v>
      </c>
    </row>
    <row r="3323" spans="2:174" x14ac:dyDescent="0.55000000000000004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  <c r="FF3323">
        <v>1</v>
      </c>
      <c r="FG3323">
        <v>1</v>
      </c>
      <c r="FH3323">
        <v>1</v>
      </c>
      <c r="FI3323">
        <v>1</v>
      </c>
      <c r="FJ3323">
        <v>1</v>
      </c>
      <c r="FK3323">
        <v>1</v>
      </c>
      <c r="FL3323">
        <v>1</v>
      </c>
      <c r="FM3323">
        <v>1</v>
      </c>
      <c r="FN3323">
        <v>1</v>
      </c>
      <c r="FO3323">
        <v>1</v>
      </c>
      <c r="FP3323">
        <v>1</v>
      </c>
      <c r="FQ3323">
        <v>1</v>
      </c>
      <c r="FR3323">
        <v>1</v>
      </c>
    </row>
    <row r="3324" spans="2:174" x14ac:dyDescent="0.55000000000000004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  <c r="FF3324">
        <v>42</v>
      </c>
      <c r="FG3324">
        <v>42</v>
      </c>
      <c r="FH3324">
        <v>42</v>
      </c>
      <c r="FI3324">
        <v>42</v>
      </c>
      <c r="FJ3324">
        <v>42</v>
      </c>
      <c r="FK3324">
        <v>42</v>
      </c>
      <c r="FL3324">
        <v>42</v>
      </c>
      <c r="FM3324">
        <v>42</v>
      </c>
      <c r="FN3324">
        <v>42</v>
      </c>
      <c r="FO3324">
        <v>42</v>
      </c>
      <c r="FP3324">
        <v>42</v>
      </c>
      <c r="FQ3324">
        <v>42</v>
      </c>
      <c r="FR3324">
        <v>43</v>
      </c>
    </row>
    <row r="3325" spans="2:174" x14ac:dyDescent="0.55000000000000004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  <c r="FF3325">
        <v>2</v>
      </c>
      <c r="FG3325">
        <v>2</v>
      </c>
      <c r="FH3325">
        <v>2</v>
      </c>
      <c r="FI3325">
        <v>2</v>
      </c>
      <c r="FJ3325">
        <v>2</v>
      </c>
      <c r="FK3325">
        <v>2</v>
      </c>
      <c r="FL3325">
        <v>2</v>
      </c>
      <c r="FM3325">
        <v>2</v>
      </c>
      <c r="FN3325">
        <v>2</v>
      </c>
      <c r="FO3325">
        <v>2</v>
      </c>
      <c r="FP3325">
        <v>2</v>
      </c>
      <c r="FQ3325">
        <v>2</v>
      </c>
      <c r="FR3325">
        <v>2</v>
      </c>
    </row>
    <row r="3326" spans="2:174" x14ac:dyDescent="0.55000000000000004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  <c r="FF3326">
        <v>1</v>
      </c>
      <c r="FG3326">
        <v>1</v>
      </c>
      <c r="FH3326">
        <v>1</v>
      </c>
      <c r="FI3326">
        <v>1</v>
      </c>
      <c r="FJ3326">
        <v>1</v>
      </c>
      <c r="FK3326">
        <v>1</v>
      </c>
      <c r="FL3326">
        <v>1</v>
      </c>
      <c r="FM3326">
        <v>1</v>
      </c>
      <c r="FN3326">
        <v>1</v>
      </c>
      <c r="FO3326">
        <v>1</v>
      </c>
      <c r="FP3326">
        <v>1</v>
      </c>
      <c r="FQ3326">
        <v>1</v>
      </c>
      <c r="FR3326">
        <v>1</v>
      </c>
    </row>
    <row r="3327" spans="2:174" x14ac:dyDescent="0.55000000000000004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  <c r="FF3327">
        <v>2</v>
      </c>
      <c r="FG3327">
        <v>2</v>
      </c>
      <c r="FH3327">
        <v>2</v>
      </c>
      <c r="FI3327">
        <v>2</v>
      </c>
      <c r="FJ3327">
        <v>2</v>
      </c>
      <c r="FK3327">
        <v>2</v>
      </c>
      <c r="FL3327">
        <v>2</v>
      </c>
      <c r="FM3327">
        <v>2</v>
      </c>
      <c r="FN3327">
        <v>2</v>
      </c>
      <c r="FO3327">
        <v>2</v>
      </c>
      <c r="FP3327">
        <v>2</v>
      </c>
      <c r="FQ3327">
        <v>2</v>
      </c>
      <c r="FR3327">
        <v>2</v>
      </c>
    </row>
    <row r="3328" spans="2:174" x14ac:dyDescent="0.55000000000000004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  <c r="FI3328">
        <v>0</v>
      </c>
      <c r="FJ3328">
        <v>0</v>
      </c>
      <c r="FK3328">
        <v>0</v>
      </c>
      <c r="FL3328">
        <v>0</v>
      </c>
      <c r="FM3328">
        <v>0</v>
      </c>
      <c r="FN3328">
        <v>0</v>
      </c>
      <c r="FO3328">
        <v>0</v>
      </c>
      <c r="FP3328">
        <v>0</v>
      </c>
      <c r="FQ3328">
        <v>0</v>
      </c>
      <c r="FR3328">
        <v>0</v>
      </c>
    </row>
    <row r="3329" spans="2:174" x14ac:dyDescent="0.55000000000000004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  <c r="FF3329">
        <v>6</v>
      </c>
      <c r="FG3329">
        <v>6</v>
      </c>
      <c r="FH3329">
        <v>6</v>
      </c>
      <c r="FI3329">
        <v>6</v>
      </c>
      <c r="FJ3329">
        <v>6</v>
      </c>
      <c r="FK3329">
        <v>7</v>
      </c>
      <c r="FL3329">
        <v>7</v>
      </c>
      <c r="FM3329">
        <v>7</v>
      </c>
      <c r="FN3329">
        <v>7</v>
      </c>
      <c r="FO3329">
        <v>7</v>
      </c>
      <c r="FP3329">
        <v>7</v>
      </c>
      <c r="FQ3329">
        <v>7</v>
      </c>
      <c r="FR3329">
        <v>7</v>
      </c>
    </row>
    <row r="3330" spans="2:174" x14ac:dyDescent="0.55000000000000004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  <c r="FF3330">
        <v>1</v>
      </c>
      <c r="FG3330">
        <v>1</v>
      </c>
      <c r="FH3330">
        <v>1</v>
      </c>
      <c r="FI3330">
        <v>1</v>
      </c>
      <c r="FJ3330">
        <v>1</v>
      </c>
      <c r="FK3330">
        <v>1</v>
      </c>
      <c r="FL3330">
        <v>1</v>
      </c>
      <c r="FM3330">
        <v>1</v>
      </c>
      <c r="FN3330">
        <v>1</v>
      </c>
      <c r="FO3330">
        <v>1</v>
      </c>
      <c r="FP3330">
        <v>1</v>
      </c>
      <c r="FQ3330">
        <v>1</v>
      </c>
      <c r="FR3330">
        <v>1</v>
      </c>
    </row>
    <row r="3331" spans="2:174" x14ac:dyDescent="0.55000000000000004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  <c r="FF3331">
        <v>0</v>
      </c>
      <c r="FG3331">
        <v>0</v>
      </c>
      <c r="FH3331">
        <v>0</v>
      </c>
      <c r="FI3331">
        <v>0</v>
      </c>
      <c r="FJ3331">
        <v>0</v>
      </c>
      <c r="FK3331">
        <v>0</v>
      </c>
      <c r="FL3331">
        <v>0</v>
      </c>
      <c r="FM3331">
        <v>0</v>
      </c>
      <c r="FN3331">
        <v>0</v>
      </c>
      <c r="FO3331">
        <v>0</v>
      </c>
      <c r="FP3331">
        <v>0</v>
      </c>
      <c r="FQ3331">
        <v>0</v>
      </c>
      <c r="FR3331">
        <v>0</v>
      </c>
    </row>
    <row r="3332" spans="2:174" x14ac:dyDescent="0.55000000000000004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  <c r="FF3332">
        <v>32</v>
      </c>
      <c r="FG3332">
        <v>32</v>
      </c>
      <c r="FH3332">
        <v>32</v>
      </c>
      <c r="FI3332">
        <v>32</v>
      </c>
      <c r="FJ3332">
        <v>32</v>
      </c>
      <c r="FK3332">
        <v>32</v>
      </c>
      <c r="FL3332">
        <v>32</v>
      </c>
      <c r="FM3332">
        <v>32</v>
      </c>
      <c r="FN3332">
        <v>32</v>
      </c>
      <c r="FO3332">
        <v>32</v>
      </c>
      <c r="FP3332">
        <v>32</v>
      </c>
      <c r="FQ3332">
        <v>32</v>
      </c>
      <c r="FR3332">
        <v>33</v>
      </c>
    </row>
    <row r="3333" spans="2:174" x14ac:dyDescent="0.55000000000000004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  <c r="FF3333">
        <v>5</v>
      </c>
      <c r="FG3333">
        <v>5</v>
      </c>
      <c r="FH3333">
        <v>5</v>
      </c>
      <c r="FI3333">
        <v>5</v>
      </c>
      <c r="FJ3333">
        <v>5</v>
      </c>
      <c r="FK3333">
        <v>5</v>
      </c>
      <c r="FL3333">
        <v>5</v>
      </c>
      <c r="FM3333">
        <v>5</v>
      </c>
      <c r="FN3333">
        <v>5</v>
      </c>
      <c r="FO3333">
        <v>5</v>
      </c>
      <c r="FP3333">
        <v>5</v>
      </c>
      <c r="FQ3333">
        <v>5</v>
      </c>
      <c r="FR3333">
        <v>5</v>
      </c>
    </row>
    <row r="3334" spans="2:174" x14ac:dyDescent="0.55000000000000004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  <c r="FF3334">
        <v>3</v>
      </c>
      <c r="FG3334">
        <v>3</v>
      </c>
      <c r="FH3334">
        <v>3</v>
      </c>
      <c r="FI3334">
        <v>3</v>
      </c>
      <c r="FJ3334">
        <v>3</v>
      </c>
      <c r="FK3334">
        <v>3</v>
      </c>
      <c r="FL3334">
        <v>3</v>
      </c>
      <c r="FM3334">
        <v>3</v>
      </c>
      <c r="FN3334">
        <v>3</v>
      </c>
      <c r="FO3334">
        <v>3</v>
      </c>
      <c r="FP3334">
        <v>3</v>
      </c>
      <c r="FQ3334">
        <v>3</v>
      </c>
      <c r="FR3334">
        <v>3</v>
      </c>
    </row>
    <row r="3335" spans="2:174" x14ac:dyDescent="0.55000000000000004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  <c r="FF3335">
        <v>0</v>
      </c>
      <c r="FG3335">
        <v>0</v>
      </c>
      <c r="FH3335">
        <v>0</v>
      </c>
      <c r="FI3335">
        <v>0</v>
      </c>
      <c r="FJ3335">
        <v>0</v>
      </c>
      <c r="FK3335">
        <v>0</v>
      </c>
      <c r="FL3335">
        <v>0</v>
      </c>
      <c r="FM3335">
        <v>0</v>
      </c>
      <c r="FN3335">
        <v>0</v>
      </c>
      <c r="FO3335">
        <v>0</v>
      </c>
      <c r="FP3335">
        <v>0</v>
      </c>
      <c r="FQ3335">
        <v>0</v>
      </c>
      <c r="FR3335">
        <v>0</v>
      </c>
    </row>
    <row r="3336" spans="2:174" x14ac:dyDescent="0.55000000000000004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  <c r="FF3336">
        <v>0</v>
      </c>
      <c r="FG3336">
        <v>0</v>
      </c>
      <c r="FH3336">
        <v>0</v>
      </c>
      <c r="FI3336">
        <v>0</v>
      </c>
      <c r="FJ3336">
        <v>0</v>
      </c>
      <c r="FK3336">
        <v>0</v>
      </c>
      <c r="FL3336">
        <v>0</v>
      </c>
      <c r="FM3336">
        <v>0</v>
      </c>
      <c r="FN3336">
        <v>0</v>
      </c>
      <c r="FO3336">
        <v>0</v>
      </c>
      <c r="FP3336">
        <v>0</v>
      </c>
      <c r="FQ3336">
        <v>0</v>
      </c>
      <c r="FR3336">
        <v>0</v>
      </c>
    </row>
    <row r="3337" spans="2:174" x14ac:dyDescent="0.55000000000000004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  <c r="FF3337">
        <v>1</v>
      </c>
      <c r="FG3337">
        <v>1</v>
      </c>
      <c r="FH3337">
        <v>1</v>
      </c>
      <c r="FI3337">
        <v>1</v>
      </c>
      <c r="FJ3337">
        <v>1</v>
      </c>
      <c r="FK3337">
        <v>1</v>
      </c>
      <c r="FL3337">
        <v>1</v>
      </c>
      <c r="FM3337">
        <v>1</v>
      </c>
      <c r="FN3337">
        <v>1</v>
      </c>
      <c r="FO3337">
        <v>1</v>
      </c>
      <c r="FP3337">
        <v>1</v>
      </c>
      <c r="FQ3337">
        <v>1</v>
      </c>
      <c r="FR3337">
        <v>1</v>
      </c>
    </row>
    <row r="3338" spans="2:174" x14ac:dyDescent="0.55000000000000004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  <c r="FF3338">
        <v>0</v>
      </c>
      <c r="FG3338">
        <v>0</v>
      </c>
      <c r="FH3338">
        <v>0</v>
      </c>
      <c r="FI3338">
        <v>0</v>
      </c>
      <c r="FJ3338">
        <v>0</v>
      </c>
      <c r="FK3338">
        <v>0</v>
      </c>
      <c r="FL3338">
        <v>0</v>
      </c>
      <c r="FM3338">
        <v>0</v>
      </c>
      <c r="FN3338">
        <v>0</v>
      </c>
      <c r="FO3338">
        <v>0</v>
      </c>
      <c r="FP3338">
        <v>0</v>
      </c>
      <c r="FQ3338">
        <v>0</v>
      </c>
      <c r="FR3338">
        <v>0</v>
      </c>
    </row>
    <row r="3339" spans="2:174" x14ac:dyDescent="0.55000000000000004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  <c r="FF3339">
        <v>6</v>
      </c>
      <c r="FG3339">
        <v>6</v>
      </c>
      <c r="FH3339">
        <v>6</v>
      </c>
      <c r="FI3339">
        <v>6</v>
      </c>
      <c r="FJ3339">
        <v>6</v>
      </c>
      <c r="FK3339">
        <v>6</v>
      </c>
      <c r="FL3339">
        <v>6</v>
      </c>
      <c r="FM3339">
        <v>6</v>
      </c>
      <c r="FN3339">
        <v>6</v>
      </c>
      <c r="FO3339">
        <v>6</v>
      </c>
      <c r="FP3339">
        <v>6</v>
      </c>
      <c r="FQ3339">
        <v>6</v>
      </c>
      <c r="FR3339">
        <v>6</v>
      </c>
    </row>
    <row r="3340" spans="2:174" x14ac:dyDescent="0.55000000000000004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  <c r="FF3340">
        <v>3</v>
      </c>
      <c r="FG3340">
        <v>3</v>
      </c>
      <c r="FH3340">
        <v>3</v>
      </c>
      <c r="FI3340">
        <v>3</v>
      </c>
      <c r="FJ3340">
        <v>3</v>
      </c>
      <c r="FK3340">
        <v>3</v>
      </c>
      <c r="FL3340">
        <v>3</v>
      </c>
      <c r="FM3340">
        <v>3</v>
      </c>
      <c r="FN3340">
        <v>3</v>
      </c>
      <c r="FO3340">
        <v>3</v>
      </c>
      <c r="FP3340">
        <v>3</v>
      </c>
      <c r="FQ3340">
        <v>3</v>
      </c>
      <c r="FR3340">
        <v>3</v>
      </c>
    </row>
    <row r="3341" spans="2:174" x14ac:dyDescent="0.55000000000000004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  <c r="FF3341">
        <v>13</v>
      </c>
      <c r="FG3341">
        <v>13</v>
      </c>
      <c r="FH3341">
        <v>13</v>
      </c>
      <c r="FI3341">
        <v>13</v>
      </c>
      <c r="FJ3341">
        <v>13</v>
      </c>
      <c r="FK3341">
        <v>13</v>
      </c>
      <c r="FL3341">
        <v>13</v>
      </c>
      <c r="FM3341">
        <v>13</v>
      </c>
      <c r="FN3341">
        <v>13</v>
      </c>
      <c r="FO3341">
        <v>13</v>
      </c>
      <c r="FP3341">
        <v>13</v>
      </c>
      <c r="FQ3341">
        <v>13</v>
      </c>
      <c r="FR3341">
        <v>13</v>
      </c>
    </row>
    <row r="3342" spans="2:174" x14ac:dyDescent="0.55000000000000004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  <c r="FI3342">
        <v>1</v>
      </c>
      <c r="FJ3342">
        <v>1</v>
      </c>
      <c r="FK3342">
        <v>1</v>
      </c>
      <c r="FL3342">
        <v>1</v>
      </c>
      <c r="FM3342">
        <v>1</v>
      </c>
      <c r="FN3342">
        <v>1</v>
      </c>
      <c r="FO3342">
        <v>1</v>
      </c>
      <c r="FP3342">
        <v>1</v>
      </c>
      <c r="FQ3342">
        <v>1</v>
      </c>
      <c r="FR3342">
        <v>1</v>
      </c>
    </row>
    <row r="3343" spans="2:174" x14ac:dyDescent="0.55000000000000004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  <c r="FF3343">
        <v>0</v>
      </c>
      <c r="FG3343">
        <v>0</v>
      </c>
      <c r="FH3343">
        <v>0</v>
      </c>
      <c r="FI3343">
        <v>0</v>
      </c>
      <c r="FJ3343">
        <v>0</v>
      </c>
      <c r="FK3343">
        <v>0</v>
      </c>
      <c r="FL3343">
        <v>0</v>
      </c>
      <c r="FM3343">
        <v>0</v>
      </c>
      <c r="FN3343">
        <v>0</v>
      </c>
      <c r="FO3343">
        <v>0</v>
      </c>
      <c r="FP3343">
        <v>0</v>
      </c>
      <c r="FQ3343">
        <v>0</v>
      </c>
      <c r="FR3343">
        <v>0</v>
      </c>
    </row>
    <row r="3344" spans="2:174" x14ac:dyDescent="0.55000000000000004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  <c r="FI3344">
        <v>0</v>
      </c>
      <c r="FJ3344">
        <v>0</v>
      </c>
      <c r="FK3344">
        <v>0</v>
      </c>
      <c r="FL3344">
        <v>0</v>
      </c>
      <c r="FM3344">
        <v>0</v>
      </c>
      <c r="FN3344">
        <v>0</v>
      </c>
      <c r="FO3344">
        <v>0</v>
      </c>
      <c r="FP3344">
        <v>0</v>
      </c>
      <c r="FQ3344">
        <v>0</v>
      </c>
      <c r="FR3344">
        <v>0</v>
      </c>
    </row>
    <row r="3345" spans="2:174" x14ac:dyDescent="0.55000000000000004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  <c r="FF3345">
        <v>1</v>
      </c>
      <c r="FG3345">
        <v>1</v>
      </c>
      <c r="FH3345">
        <v>1</v>
      </c>
      <c r="FI3345">
        <v>1</v>
      </c>
      <c r="FJ3345">
        <v>1</v>
      </c>
      <c r="FK3345">
        <v>1</v>
      </c>
      <c r="FL3345">
        <v>1</v>
      </c>
      <c r="FM3345">
        <v>1</v>
      </c>
      <c r="FN3345">
        <v>1</v>
      </c>
      <c r="FO3345">
        <v>1</v>
      </c>
      <c r="FP3345">
        <v>1</v>
      </c>
      <c r="FQ3345">
        <v>1</v>
      </c>
      <c r="FR3345">
        <v>1</v>
      </c>
    </row>
    <row r="3346" spans="2:174" x14ac:dyDescent="0.55000000000000004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  <c r="FF3346">
        <v>1</v>
      </c>
      <c r="FG3346">
        <v>1</v>
      </c>
      <c r="FH3346">
        <v>1</v>
      </c>
      <c r="FI3346">
        <v>1</v>
      </c>
      <c r="FJ3346">
        <v>1</v>
      </c>
      <c r="FK3346">
        <v>1</v>
      </c>
      <c r="FL3346">
        <v>1</v>
      </c>
      <c r="FM3346">
        <v>1</v>
      </c>
      <c r="FN3346">
        <v>1</v>
      </c>
      <c r="FO3346">
        <v>1</v>
      </c>
      <c r="FP3346">
        <v>1</v>
      </c>
      <c r="FQ3346">
        <v>1</v>
      </c>
      <c r="FR3346">
        <v>1</v>
      </c>
    </row>
    <row r="3347" spans="2:174" x14ac:dyDescent="0.55000000000000004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  <c r="FF3347">
        <v>4</v>
      </c>
      <c r="FG3347">
        <v>4</v>
      </c>
      <c r="FH3347">
        <v>4</v>
      </c>
      <c r="FI3347">
        <v>4</v>
      </c>
      <c r="FJ3347">
        <v>4</v>
      </c>
      <c r="FK3347">
        <v>4</v>
      </c>
      <c r="FL3347">
        <v>4</v>
      </c>
      <c r="FM3347">
        <v>4</v>
      </c>
      <c r="FN3347">
        <v>4</v>
      </c>
      <c r="FO3347">
        <v>4</v>
      </c>
      <c r="FP3347">
        <v>4</v>
      </c>
      <c r="FQ3347">
        <v>4</v>
      </c>
      <c r="FR3347">
        <v>4</v>
      </c>
    </row>
    <row r="3348" spans="2:174" x14ac:dyDescent="0.55000000000000004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  <c r="FF3348">
        <v>1</v>
      </c>
      <c r="FG3348">
        <v>1</v>
      </c>
      <c r="FH3348">
        <v>1</v>
      </c>
      <c r="FI3348">
        <v>1</v>
      </c>
      <c r="FJ3348">
        <v>1</v>
      </c>
      <c r="FK3348">
        <v>1</v>
      </c>
      <c r="FL3348">
        <v>1</v>
      </c>
      <c r="FM3348">
        <v>1</v>
      </c>
      <c r="FN3348">
        <v>1</v>
      </c>
      <c r="FO3348">
        <v>1</v>
      </c>
      <c r="FP3348">
        <v>1</v>
      </c>
      <c r="FQ3348">
        <v>1</v>
      </c>
      <c r="FR3348">
        <v>1</v>
      </c>
    </row>
    <row r="3349" spans="2:174" x14ac:dyDescent="0.55000000000000004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  <c r="FF3349">
        <v>43</v>
      </c>
      <c r="FG3349">
        <v>43</v>
      </c>
      <c r="FH3349">
        <v>43</v>
      </c>
      <c r="FI3349">
        <v>43</v>
      </c>
      <c r="FJ3349">
        <v>43</v>
      </c>
      <c r="FK3349">
        <v>44</v>
      </c>
      <c r="FL3349">
        <v>44</v>
      </c>
      <c r="FM3349">
        <v>44</v>
      </c>
      <c r="FN3349">
        <v>44</v>
      </c>
      <c r="FO3349">
        <v>44</v>
      </c>
      <c r="FP3349">
        <v>44</v>
      </c>
      <c r="FQ3349">
        <v>44</v>
      </c>
      <c r="FR3349">
        <v>44</v>
      </c>
    </row>
    <row r="3350" spans="2:174" x14ac:dyDescent="0.55000000000000004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  <c r="FF3350">
        <v>1</v>
      </c>
      <c r="FG3350">
        <v>1</v>
      </c>
      <c r="FH3350">
        <v>1</v>
      </c>
      <c r="FI3350">
        <v>1</v>
      </c>
      <c r="FJ3350">
        <v>1</v>
      </c>
      <c r="FK3350">
        <v>1</v>
      </c>
      <c r="FL3350">
        <v>1</v>
      </c>
      <c r="FM3350">
        <v>1</v>
      </c>
      <c r="FN3350">
        <v>1</v>
      </c>
      <c r="FO3350">
        <v>1</v>
      </c>
      <c r="FP3350">
        <v>1</v>
      </c>
      <c r="FQ3350">
        <v>1</v>
      </c>
      <c r="FR3350">
        <v>1</v>
      </c>
    </row>
    <row r="3351" spans="2:174" x14ac:dyDescent="0.55000000000000004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  <c r="FF3351">
        <v>0</v>
      </c>
      <c r="FG3351">
        <v>0</v>
      </c>
      <c r="FH3351">
        <v>0</v>
      </c>
      <c r="FI3351">
        <v>0</v>
      </c>
      <c r="FJ3351">
        <v>0</v>
      </c>
      <c r="FK3351">
        <v>0</v>
      </c>
      <c r="FL3351">
        <v>0</v>
      </c>
      <c r="FM3351">
        <v>0</v>
      </c>
      <c r="FN3351">
        <v>0</v>
      </c>
      <c r="FO3351">
        <v>0</v>
      </c>
      <c r="FP3351">
        <v>0</v>
      </c>
      <c r="FQ3351">
        <v>0</v>
      </c>
      <c r="FR3351">
        <v>0</v>
      </c>
    </row>
    <row r="3352" spans="2:174" x14ac:dyDescent="0.55000000000000004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  <c r="FI3352">
        <v>0</v>
      </c>
      <c r="FJ3352">
        <v>0</v>
      </c>
      <c r="FK3352">
        <v>0</v>
      </c>
      <c r="FL3352">
        <v>0</v>
      </c>
      <c r="FM3352">
        <v>0</v>
      </c>
      <c r="FN3352">
        <v>0</v>
      </c>
      <c r="FO3352">
        <v>0</v>
      </c>
      <c r="FP3352">
        <v>0</v>
      </c>
      <c r="FQ3352">
        <v>0</v>
      </c>
      <c r="FR3352">
        <v>0</v>
      </c>
    </row>
    <row r="3353" spans="2:174" x14ac:dyDescent="0.55000000000000004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  <c r="FI3353">
        <v>0</v>
      </c>
      <c r="FJ3353">
        <v>0</v>
      </c>
      <c r="FK3353">
        <v>0</v>
      </c>
      <c r="FL3353">
        <v>0</v>
      </c>
      <c r="FM3353">
        <v>0</v>
      </c>
      <c r="FN3353">
        <v>0</v>
      </c>
      <c r="FO3353">
        <v>0</v>
      </c>
      <c r="FP3353">
        <v>0</v>
      </c>
      <c r="FQ3353">
        <v>1</v>
      </c>
      <c r="FR3353">
        <v>1</v>
      </c>
    </row>
    <row r="3354" spans="2:174" x14ac:dyDescent="0.55000000000000004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0</v>
      </c>
      <c r="FG3354">
        <v>0</v>
      </c>
      <c r="FH3354">
        <v>0</v>
      </c>
      <c r="FI3354">
        <v>0</v>
      </c>
      <c r="FJ3354">
        <v>0</v>
      </c>
      <c r="FK3354">
        <v>0</v>
      </c>
      <c r="FL3354">
        <v>0</v>
      </c>
      <c r="FM3354">
        <v>0</v>
      </c>
      <c r="FN3354">
        <v>0</v>
      </c>
      <c r="FO3354">
        <v>0</v>
      </c>
      <c r="FP3354">
        <v>0</v>
      </c>
      <c r="FQ3354">
        <v>0</v>
      </c>
      <c r="FR3354">
        <v>0</v>
      </c>
    </row>
    <row r="3355" spans="2:174" x14ac:dyDescent="0.55000000000000004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  <c r="FI3355">
        <v>1</v>
      </c>
      <c r="FJ3355">
        <v>1</v>
      </c>
      <c r="FK3355">
        <v>1</v>
      </c>
      <c r="FL3355">
        <v>1</v>
      </c>
      <c r="FM3355">
        <v>1</v>
      </c>
      <c r="FN3355">
        <v>1</v>
      </c>
      <c r="FO3355">
        <v>1</v>
      </c>
      <c r="FP3355">
        <v>1</v>
      </c>
      <c r="FQ3355">
        <v>1</v>
      </c>
      <c r="FR3355">
        <v>1</v>
      </c>
    </row>
    <row r="3356" spans="2:174" x14ac:dyDescent="0.55000000000000004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  <c r="FF3356">
        <v>1</v>
      </c>
      <c r="FG3356">
        <v>1</v>
      </c>
      <c r="FH3356">
        <v>1</v>
      </c>
      <c r="FI3356">
        <v>1</v>
      </c>
      <c r="FJ3356">
        <v>1</v>
      </c>
      <c r="FK3356">
        <v>1</v>
      </c>
      <c r="FL3356">
        <v>1</v>
      </c>
      <c r="FM3356">
        <v>1</v>
      </c>
      <c r="FN3356">
        <v>1</v>
      </c>
      <c r="FO3356">
        <v>1</v>
      </c>
      <c r="FP3356">
        <v>1</v>
      </c>
      <c r="FQ3356">
        <v>1</v>
      </c>
      <c r="FR3356">
        <v>1</v>
      </c>
    </row>
    <row r="3357" spans="2:174" x14ac:dyDescent="0.55000000000000004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  <c r="FF3357">
        <v>3</v>
      </c>
      <c r="FG3357">
        <v>3</v>
      </c>
      <c r="FH3357">
        <v>3</v>
      </c>
      <c r="FI3357">
        <v>3</v>
      </c>
      <c r="FJ3357">
        <v>3</v>
      </c>
      <c r="FK3357">
        <v>3</v>
      </c>
      <c r="FL3357">
        <v>3</v>
      </c>
      <c r="FM3357">
        <v>3</v>
      </c>
      <c r="FN3357">
        <v>3</v>
      </c>
      <c r="FO3357">
        <v>3</v>
      </c>
      <c r="FP3357">
        <v>3</v>
      </c>
      <c r="FQ3357">
        <v>3</v>
      </c>
      <c r="FR3357">
        <v>3</v>
      </c>
    </row>
    <row r="3358" spans="2:174" x14ac:dyDescent="0.55000000000000004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  <c r="FI3358">
        <v>1</v>
      </c>
      <c r="FJ3358">
        <v>1</v>
      </c>
      <c r="FK3358">
        <v>1</v>
      </c>
      <c r="FL3358">
        <v>1</v>
      </c>
      <c r="FM3358">
        <v>1</v>
      </c>
      <c r="FN3358">
        <v>1</v>
      </c>
      <c r="FO3358">
        <v>1</v>
      </c>
      <c r="FP3358">
        <v>1</v>
      </c>
      <c r="FQ3358">
        <v>1</v>
      </c>
      <c r="FR3358">
        <v>1</v>
      </c>
    </row>
    <row r="3359" spans="2:174" x14ac:dyDescent="0.55000000000000004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  <c r="FF3359">
        <v>0</v>
      </c>
      <c r="FG3359">
        <v>0</v>
      </c>
      <c r="FH3359">
        <v>0</v>
      </c>
      <c r="FI3359">
        <v>0</v>
      </c>
      <c r="FJ3359">
        <v>0</v>
      </c>
      <c r="FK3359">
        <v>0</v>
      </c>
      <c r="FL3359">
        <v>0</v>
      </c>
      <c r="FM3359">
        <v>0</v>
      </c>
      <c r="FN3359">
        <v>0</v>
      </c>
      <c r="FO3359">
        <v>0</v>
      </c>
      <c r="FP3359">
        <v>0</v>
      </c>
      <c r="FQ3359">
        <v>0</v>
      </c>
      <c r="FR3359">
        <v>0</v>
      </c>
    </row>
    <row r="3360" spans="2:174" x14ac:dyDescent="0.55000000000000004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  <c r="FF3360">
        <v>389</v>
      </c>
      <c r="FG3360">
        <v>389</v>
      </c>
      <c r="FH3360">
        <v>389</v>
      </c>
      <c r="FI3360">
        <v>390</v>
      </c>
      <c r="FJ3360">
        <v>390</v>
      </c>
      <c r="FK3360">
        <v>391</v>
      </c>
      <c r="FL3360">
        <v>391</v>
      </c>
      <c r="FM3360">
        <v>391</v>
      </c>
      <c r="FN3360">
        <v>391</v>
      </c>
      <c r="FO3360">
        <v>391</v>
      </c>
      <c r="FP3360">
        <v>398</v>
      </c>
      <c r="FQ3360">
        <v>397</v>
      </c>
      <c r="FR3360">
        <v>397</v>
      </c>
    </row>
    <row r="3361" spans="2:174" x14ac:dyDescent="0.55000000000000004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  <c r="FF3361">
        <v>1</v>
      </c>
      <c r="FG3361">
        <v>1</v>
      </c>
      <c r="FH3361">
        <v>1</v>
      </c>
      <c r="FI3361">
        <v>1</v>
      </c>
      <c r="FJ3361">
        <v>1</v>
      </c>
      <c r="FK3361">
        <v>1</v>
      </c>
      <c r="FL3361">
        <v>1</v>
      </c>
      <c r="FM3361">
        <v>1</v>
      </c>
      <c r="FN3361">
        <v>1</v>
      </c>
      <c r="FO3361">
        <v>1</v>
      </c>
      <c r="FP3361">
        <v>1</v>
      </c>
      <c r="FQ3361">
        <v>1</v>
      </c>
      <c r="FR3361">
        <v>1</v>
      </c>
    </row>
    <row r="3362" spans="2:174" x14ac:dyDescent="0.55000000000000004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  <c r="FF3362">
        <v>0</v>
      </c>
      <c r="FG3362">
        <v>0</v>
      </c>
      <c r="FH3362">
        <v>0</v>
      </c>
      <c r="FI3362">
        <v>0</v>
      </c>
      <c r="FJ3362">
        <v>0</v>
      </c>
      <c r="FK3362">
        <v>0</v>
      </c>
      <c r="FL3362">
        <v>0</v>
      </c>
      <c r="FM3362">
        <v>0</v>
      </c>
      <c r="FN3362">
        <v>0</v>
      </c>
      <c r="FO3362">
        <v>0</v>
      </c>
      <c r="FP3362">
        <v>0</v>
      </c>
      <c r="FQ3362">
        <v>0</v>
      </c>
      <c r="FR3362">
        <v>0</v>
      </c>
    </row>
    <row r="3363" spans="2:174" x14ac:dyDescent="0.55000000000000004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  <c r="FI3363">
        <v>0</v>
      </c>
      <c r="FJ3363">
        <v>0</v>
      </c>
      <c r="FK3363">
        <v>0</v>
      </c>
      <c r="FL3363">
        <v>0</v>
      </c>
      <c r="FM3363">
        <v>0</v>
      </c>
      <c r="FN3363">
        <v>0</v>
      </c>
      <c r="FO3363">
        <v>0</v>
      </c>
      <c r="FP3363">
        <v>0</v>
      </c>
      <c r="FQ3363">
        <v>0</v>
      </c>
      <c r="FR3363">
        <v>0</v>
      </c>
    </row>
    <row r="3364" spans="2:174" x14ac:dyDescent="0.55000000000000004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  <c r="FF3364">
        <v>8</v>
      </c>
      <c r="FG3364">
        <v>8</v>
      </c>
      <c r="FH3364">
        <v>8</v>
      </c>
      <c r="FI3364">
        <v>9</v>
      </c>
      <c r="FJ3364">
        <v>9</v>
      </c>
      <c r="FK3364">
        <v>9</v>
      </c>
      <c r="FL3364">
        <v>9</v>
      </c>
      <c r="FM3364">
        <v>9</v>
      </c>
      <c r="FN3364">
        <v>9</v>
      </c>
      <c r="FO3364">
        <v>9</v>
      </c>
      <c r="FP3364">
        <v>9</v>
      </c>
      <c r="FQ3364">
        <v>9</v>
      </c>
      <c r="FR3364">
        <v>9</v>
      </c>
    </row>
    <row r="3365" spans="2:174" x14ac:dyDescent="0.55000000000000004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  <c r="FF3365">
        <v>15</v>
      </c>
      <c r="FG3365">
        <v>15</v>
      </c>
      <c r="FH3365">
        <v>15</v>
      </c>
      <c r="FI3365">
        <v>15</v>
      </c>
      <c r="FJ3365">
        <v>15</v>
      </c>
      <c r="FK3365">
        <v>15</v>
      </c>
      <c r="FL3365">
        <v>15</v>
      </c>
      <c r="FM3365">
        <v>15</v>
      </c>
      <c r="FN3365">
        <v>15</v>
      </c>
      <c r="FO3365">
        <v>15</v>
      </c>
      <c r="FP3365">
        <v>15</v>
      </c>
      <c r="FQ3365">
        <v>15</v>
      </c>
      <c r="FR3365">
        <v>15</v>
      </c>
    </row>
    <row r="3366" spans="2:174" x14ac:dyDescent="0.55000000000000004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  <c r="FF3366">
        <v>0</v>
      </c>
      <c r="FG3366">
        <v>0</v>
      </c>
      <c r="FH3366">
        <v>0</v>
      </c>
      <c r="FI3366">
        <v>0</v>
      </c>
      <c r="FJ3366">
        <v>0</v>
      </c>
      <c r="FK3366">
        <v>0</v>
      </c>
      <c r="FL3366">
        <v>0</v>
      </c>
      <c r="FM3366">
        <v>0</v>
      </c>
      <c r="FN3366">
        <v>0</v>
      </c>
      <c r="FO3366">
        <v>0</v>
      </c>
      <c r="FP3366">
        <v>0</v>
      </c>
      <c r="FQ3366">
        <v>0</v>
      </c>
      <c r="FR3366">
        <v>0</v>
      </c>
    </row>
    <row r="3367" spans="2:174" x14ac:dyDescent="0.55000000000000004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  <c r="FI3367">
        <v>0</v>
      </c>
      <c r="FJ3367">
        <v>0</v>
      </c>
      <c r="FK3367">
        <v>0</v>
      </c>
      <c r="FL3367">
        <v>0</v>
      </c>
      <c r="FM3367">
        <v>0</v>
      </c>
      <c r="FN3367">
        <v>0</v>
      </c>
      <c r="FO3367">
        <v>0</v>
      </c>
      <c r="FP3367">
        <v>0</v>
      </c>
      <c r="FQ3367">
        <v>0</v>
      </c>
      <c r="FR3367">
        <v>0</v>
      </c>
    </row>
    <row r="3368" spans="2:174" x14ac:dyDescent="0.55000000000000004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  <c r="FF3368">
        <v>1</v>
      </c>
      <c r="FG3368">
        <v>1</v>
      </c>
      <c r="FH3368">
        <v>1</v>
      </c>
      <c r="FI3368">
        <v>1</v>
      </c>
      <c r="FJ3368">
        <v>1</v>
      </c>
      <c r="FK3368">
        <v>1</v>
      </c>
      <c r="FL3368">
        <v>1</v>
      </c>
      <c r="FM3368">
        <v>1</v>
      </c>
      <c r="FN3368">
        <v>1</v>
      </c>
      <c r="FO3368">
        <v>1</v>
      </c>
      <c r="FP3368">
        <v>2</v>
      </c>
      <c r="FQ3368">
        <v>2</v>
      </c>
      <c r="FR3368">
        <v>2</v>
      </c>
    </row>
    <row r="3369" spans="2:174" x14ac:dyDescent="0.55000000000000004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  <c r="FI3369">
        <v>0</v>
      </c>
      <c r="FJ3369">
        <v>0</v>
      </c>
      <c r="FK3369">
        <v>0</v>
      </c>
      <c r="FL3369">
        <v>0</v>
      </c>
      <c r="FM3369">
        <v>0</v>
      </c>
      <c r="FN3369">
        <v>0</v>
      </c>
      <c r="FO3369">
        <v>0</v>
      </c>
      <c r="FP3369">
        <v>0</v>
      </c>
      <c r="FQ3369">
        <v>0</v>
      </c>
      <c r="FR3369">
        <v>0</v>
      </c>
    </row>
    <row r="3370" spans="2:174" x14ac:dyDescent="0.55000000000000004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  <c r="FF3370">
        <v>0</v>
      </c>
      <c r="FG3370">
        <v>0</v>
      </c>
      <c r="FH3370">
        <v>0</v>
      </c>
      <c r="FI3370">
        <v>0</v>
      </c>
      <c r="FJ3370">
        <v>0</v>
      </c>
      <c r="FK3370">
        <v>0</v>
      </c>
      <c r="FL3370">
        <v>0</v>
      </c>
      <c r="FM3370">
        <v>0</v>
      </c>
      <c r="FN3370">
        <v>0</v>
      </c>
      <c r="FO3370">
        <v>0</v>
      </c>
      <c r="FP3370">
        <v>0</v>
      </c>
      <c r="FQ3370">
        <v>0</v>
      </c>
      <c r="FR3370">
        <v>0</v>
      </c>
    </row>
    <row r="3371" spans="2:174" x14ac:dyDescent="0.55000000000000004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  <c r="FF3371">
        <v>61</v>
      </c>
      <c r="FG3371">
        <v>61</v>
      </c>
      <c r="FH3371">
        <v>61</v>
      </c>
      <c r="FI3371">
        <v>63</v>
      </c>
      <c r="FJ3371">
        <v>63</v>
      </c>
      <c r="FK3371">
        <v>64</v>
      </c>
      <c r="FL3371">
        <v>65</v>
      </c>
      <c r="FM3371">
        <v>65</v>
      </c>
      <c r="FN3371">
        <v>65</v>
      </c>
      <c r="FO3371">
        <v>65</v>
      </c>
      <c r="FP3371">
        <v>65</v>
      </c>
      <c r="FQ3371">
        <v>65</v>
      </c>
      <c r="FR3371">
        <v>65</v>
      </c>
    </row>
    <row r="3372" spans="2:174" x14ac:dyDescent="0.55000000000000004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  <c r="FF3372">
        <v>4</v>
      </c>
      <c r="FG3372">
        <v>4</v>
      </c>
      <c r="FH3372">
        <v>4</v>
      </c>
      <c r="FI3372">
        <v>4</v>
      </c>
      <c r="FJ3372">
        <v>4</v>
      </c>
      <c r="FK3372">
        <v>4</v>
      </c>
      <c r="FL3372">
        <v>4</v>
      </c>
      <c r="FM3372">
        <v>4</v>
      </c>
      <c r="FN3372">
        <v>4</v>
      </c>
      <c r="FO3372">
        <v>4</v>
      </c>
      <c r="FP3372">
        <v>4</v>
      </c>
      <c r="FQ3372">
        <v>4</v>
      </c>
      <c r="FR3372">
        <v>4</v>
      </c>
    </row>
    <row r="3373" spans="2:174" x14ac:dyDescent="0.55000000000000004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  <c r="FF3373">
        <v>23</v>
      </c>
      <c r="FG3373">
        <v>23</v>
      </c>
      <c r="FH3373">
        <v>23</v>
      </c>
      <c r="FI3373">
        <v>24</v>
      </c>
      <c r="FJ3373">
        <v>24</v>
      </c>
      <c r="FK3373">
        <v>24</v>
      </c>
      <c r="FL3373">
        <v>24</v>
      </c>
      <c r="FM3373">
        <v>24</v>
      </c>
      <c r="FN3373">
        <v>24</v>
      </c>
      <c r="FO3373">
        <v>24</v>
      </c>
      <c r="FP3373">
        <v>24</v>
      </c>
      <c r="FQ3373">
        <v>24</v>
      </c>
      <c r="FR3373">
        <v>24</v>
      </c>
    </row>
    <row r="3374" spans="2:174" x14ac:dyDescent="0.55000000000000004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  <c r="FI3374">
        <v>0</v>
      </c>
      <c r="FJ3374">
        <v>0</v>
      </c>
      <c r="FK3374">
        <v>0</v>
      </c>
      <c r="FL3374">
        <v>0</v>
      </c>
      <c r="FM3374">
        <v>0</v>
      </c>
      <c r="FN3374">
        <v>0</v>
      </c>
      <c r="FO3374">
        <v>0</v>
      </c>
      <c r="FP3374">
        <v>1</v>
      </c>
      <c r="FQ3374">
        <v>1</v>
      </c>
      <c r="FR3374">
        <v>1</v>
      </c>
    </row>
    <row r="3375" spans="2:174" x14ac:dyDescent="0.55000000000000004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  <c r="FI3375">
        <v>1</v>
      </c>
      <c r="FJ3375">
        <v>1</v>
      </c>
      <c r="FK3375">
        <v>1</v>
      </c>
      <c r="FL3375">
        <v>1</v>
      </c>
      <c r="FM3375">
        <v>1</v>
      </c>
      <c r="FN3375">
        <v>1</v>
      </c>
      <c r="FO3375">
        <v>1</v>
      </c>
      <c r="FP3375">
        <v>1</v>
      </c>
      <c r="FQ3375">
        <v>1</v>
      </c>
      <c r="FR3375">
        <v>1</v>
      </c>
    </row>
    <row r="3376" spans="2:174" x14ac:dyDescent="0.55000000000000004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  <c r="FF3376">
        <v>3</v>
      </c>
      <c r="FG3376">
        <v>3</v>
      </c>
      <c r="FH3376">
        <v>3</v>
      </c>
      <c r="FI3376">
        <v>3</v>
      </c>
      <c r="FJ3376">
        <v>3</v>
      </c>
      <c r="FK3376">
        <v>3</v>
      </c>
      <c r="FL3376">
        <v>3</v>
      </c>
      <c r="FM3376">
        <v>3</v>
      </c>
      <c r="FN3376">
        <v>3</v>
      </c>
      <c r="FO3376">
        <v>3</v>
      </c>
      <c r="FP3376">
        <v>3</v>
      </c>
      <c r="FQ3376">
        <v>3</v>
      </c>
      <c r="FR3376">
        <v>3</v>
      </c>
    </row>
    <row r="3377" spans="2:174" x14ac:dyDescent="0.55000000000000004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  <c r="FF3377">
        <v>0</v>
      </c>
      <c r="FG3377">
        <v>0</v>
      </c>
      <c r="FH3377">
        <v>0</v>
      </c>
      <c r="FI3377">
        <v>0</v>
      </c>
      <c r="FJ3377">
        <v>0</v>
      </c>
      <c r="FK3377">
        <v>0</v>
      </c>
      <c r="FL3377">
        <v>0</v>
      </c>
      <c r="FM3377">
        <v>0</v>
      </c>
      <c r="FN3377">
        <v>0</v>
      </c>
      <c r="FO3377">
        <v>0</v>
      </c>
      <c r="FP3377">
        <v>0</v>
      </c>
      <c r="FQ3377">
        <v>0</v>
      </c>
      <c r="FR3377">
        <v>0</v>
      </c>
    </row>
    <row r="3378" spans="2:174" x14ac:dyDescent="0.55000000000000004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  <c r="FI3378">
        <v>0</v>
      </c>
      <c r="FJ3378">
        <v>0</v>
      </c>
      <c r="FK3378">
        <v>0</v>
      </c>
      <c r="FL3378">
        <v>0</v>
      </c>
      <c r="FM3378">
        <v>0</v>
      </c>
      <c r="FN3378">
        <v>0</v>
      </c>
      <c r="FO3378">
        <v>0</v>
      </c>
      <c r="FP3378">
        <v>0</v>
      </c>
      <c r="FQ3378">
        <v>0</v>
      </c>
      <c r="FR3378">
        <v>0</v>
      </c>
    </row>
    <row r="3379" spans="2:174" x14ac:dyDescent="0.55000000000000004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  <c r="FF3379">
        <v>4</v>
      </c>
      <c r="FG3379">
        <v>4</v>
      </c>
      <c r="FH3379">
        <v>4</v>
      </c>
      <c r="FI3379">
        <v>4</v>
      </c>
      <c r="FJ3379">
        <v>4</v>
      </c>
      <c r="FK3379">
        <v>4</v>
      </c>
      <c r="FL3379">
        <v>4</v>
      </c>
      <c r="FM3379">
        <v>4</v>
      </c>
      <c r="FN3379">
        <v>4</v>
      </c>
      <c r="FO3379">
        <v>4</v>
      </c>
      <c r="FP3379">
        <v>4</v>
      </c>
      <c r="FQ3379">
        <v>4</v>
      </c>
      <c r="FR3379">
        <v>4</v>
      </c>
    </row>
    <row r="3380" spans="2:174" x14ac:dyDescent="0.55000000000000004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  <c r="FF3380">
        <v>0</v>
      </c>
      <c r="FG3380">
        <v>0</v>
      </c>
      <c r="FH3380">
        <v>0</v>
      </c>
      <c r="FI3380">
        <v>0</v>
      </c>
      <c r="FJ3380">
        <v>0</v>
      </c>
      <c r="FK3380">
        <v>0</v>
      </c>
      <c r="FL3380">
        <v>0</v>
      </c>
      <c r="FM3380">
        <v>0</v>
      </c>
      <c r="FN3380">
        <v>0</v>
      </c>
      <c r="FO3380">
        <v>0</v>
      </c>
      <c r="FP3380">
        <v>0</v>
      </c>
      <c r="FQ3380">
        <v>0</v>
      </c>
      <c r="FR3380">
        <v>0</v>
      </c>
    </row>
    <row r="3381" spans="2:174" x14ac:dyDescent="0.55000000000000004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  <c r="FI3381">
        <v>0</v>
      </c>
      <c r="FJ3381">
        <v>0</v>
      </c>
      <c r="FK3381">
        <v>0</v>
      </c>
      <c r="FL3381">
        <v>0</v>
      </c>
      <c r="FM3381">
        <v>0</v>
      </c>
      <c r="FN3381">
        <v>0</v>
      </c>
      <c r="FO3381">
        <v>0</v>
      </c>
      <c r="FP3381">
        <v>0</v>
      </c>
      <c r="FQ3381">
        <v>0</v>
      </c>
      <c r="FR3381">
        <v>0</v>
      </c>
    </row>
    <row r="3382" spans="2:174" x14ac:dyDescent="0.55000000000000004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  <c r="FI3382">
        <v>0</v>
      </c>
      <c r="FJ3382">
        <v>0</v>
      </c>
      <c r="FK3382">
        <v>0</v>
      </c>
      <c r="FL3382">
        <v>0</v>
      </c>
      <c r="FM3382">
        <v>0</v>
      </c>
      <c r="FN3382">
        <v>0</v>
      </c>
      <c r="FO3382">
        <v>0</v>
      </c>
      <c r="FP3382">
        <v>0</v>
      </c>
      <c r="FQ3382">
        <v>0</v>
      </c>
      <c r="FR3382">
        <v>0</v>
      </c>
    </row>
    <row r="3383" spans="2:174" x14ac:dyDescent="0.55000000000000004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  <c r="FI3383">
        <v>0</v>
      </c>
      <c r="FJ3383">
        <v>0</v>
      </c>
      <c r="FK3383">
        <v>0</v>
      </c>
      <c r="FL3383">
        <v>0</v>
      </c>
      <c r="FM3383">
        <v>0</v>
      </c>
      <c r="FN3383">
        <v>0</v>
      </c>
      <c r="FO3383">
        <v>0</v>
      </c>
      <c r="FP3383">
        <v>0</v>
      </c>
      <c r="FQ3383">
        <v>0</v>
      </c>
      <c r="FR3383">
        <v>0</v>
      </c>
    </row>
    <row r="3384" spans="2:174" x14ac:dyDescent="0.55000000000000004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  <c r="FF3384">
        <v>18</v>
      </c>
      <c r="FG3384">
        <v>18</v>
      </c>
      <c r="FH3384">
        <v>18</v>
      </c>
      <c r="FI3384">
        <v>18</v>
      </c>
      <c r="FJ3384">
        <v>18</v>
      </c>
      <c r="FK3384">
        <v>18</v>
      </c>
      <c r="FL3384">
        <v>18</v>
      </c>
      <c r="FM3384">
        <v>18</v>
      </c>
      <c r="FN3384">
        <v>18</v>
      </c>
      <c r="FO3384">
        <v>18</v>
      </c>
      <c r="FP3384">
        <v>18</v>
      </c>
      <c r="FQ3384">
        <v>18</v>
      </c>
      <c r="FR3384">
        <v>18</v>
      </c>
    </row>
    <row r="3385" spans="2:174" x14ac:dyDescent="0.55000000000000004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  <c r="FF3385">
        <v>0</v>
      </c>
      <c r="FG3385">
        <v>0</v>
      </c>
      <c r="FH3385">
        <v>0</v>
      </c>
      <c r="FI3385">
        <v>0</v>
      </c>
      <c r="FJ3385">
        <v>0</v>
      </c>
      <c r="FK3385">
        <v>0</v>
      </c>
      <c r="FL3385">
        <v>0</v>
      </c>
      <c r="FM3385">
        <v>0</v>
      </c>
      <c r="FN3385">
        <v>0</v>
      </c>
      <c r="FO3385">
        <v>0</v>
      </c>
      <c r="FP3385">
        <v>0</v>
      </c>
      <c r="FQ3385">
        <v>0</v>
      </c>
      <c r="FR3385">
        <v>0</v>
      </c>
    </row>
    <row r="3386" spans="2:174" x14ac:dyDescent="0.55000000000000004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  <c r="FF3386">
        <v>15</v>
      </c>
      <c r="FG3386">
        <v>15</v>
      </c>
      <c r="FH3386">
        <v>15</v>
      </c>
      <c r="FI3386">
        <v>15</v>
      </c>
      <c r="FJ3386">
        <v>16</v>
      </c>
      <c r="FK3386">
        <v>16</v>
      </c>
      <c r="FL3386">
        <v>16</v>
      </c>
      <c r="FM3386">
        <v>16</v>
      </c>
      <c r="FN3386">
        <v>16</v>
      </c>
      <c r="FO3386">
        <v>16</v>
      </c>
      <c r="FP3386">
        <v>16</v>
      </c>
      <c r="FQ3386">
        <v>17</v>
      </c>
      <c r="FR3386">
        <v>17</v>
      </c>
    </row>
    <row r="3387" spans="2:174" x14ac:dyDescent="0.55000000000000004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  <c r="FF3387">
        <v>38</v>
      </c>
      <c r="FG3387">
        <v>38</v>
      </c>
      <c r="FH3387">
        <v>38</v>
      </c>
      <c r="FI3387">
        <v>38</v>
      </c>
      <c r="FJ3387">
        <v>39</v>
      </c>
      <c r="FK3387">
        <v>39</v>
      </c>
      <c r="FL3387">
        <v>39</v>
      </c>
      <c r="FM3387">
        <v>39</v>
      </c>
      <c r="FN3387">
        <v>39</v>
      </c>
      <c r="FO3387">
        <v>39</v>
      </c>
      <c r="FP3387">
        <v>39</v>
      </c>
      <c r="FQ3387">
        <v>39</v>
      </c>
      <c r="FR3387">
        <v>39</v>
      </c>
    </row>
    <row r="3388" spans="2:174" x14ac:dyDescent="0.55000000000000004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  <c r="FI3388">
        <v>7</v>
      </c>
      <c r="FJ3388">
        <v>7</v>
      </c>
      <c r="FK3388">
        <v>10</v>
      </c>
      <c r="FL3388">
        <v>10</v>
      </c>
      <c r="FM3388">
        <v>10</v>
      </c>
      <c r="FN3388">
        <v>10</v>
      </c>
      <c r="FO3388">
        <v>10</v>
      </c>
      <c r="FP3388">
        <v>10</v>
      </c>
      <c r="FQ3388">
        <v>11</v>
      </c>
      <c r="FR3388">
        <v>11</v>
      </c>
    </row>
    <row r="3389" spans="2:174" x14ac:dyDescent="0.55000000000000004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  <c r="FI3389">
        <v>0</v>
      </c>
      <c r="FJ3389">
        <v>0</v>
      </c>
      <c r="FK3389">
        <v>0</v>
      </c>
      <c r="FL3389">
        <v>0</v>
      </c>
      <c r="FM3389">
        <v>0</v>
      </c>
      <c r="FN3389">
        <v>0</v>
      </c>
      <c r="FO3389">
        <v>0</v>
      </c>
      <c r="FP3389">
        <v>0</v>
      </c>
      <c r="FQ3389">
        <v>0</v>
      </c>
      <c r="FR3389">
        <v>0</v>
      </c>
    </row>
    <row r="3390" spans="2:174" x14ac:dyDescent="0.55000000000000004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  <c r="FF3390">
        <v>11</v>
      </c>
      <c r="FG3390">
        <v>11</v>
      </c>
      <c r="FH3390">
        <v>11</v>
      </c>
      <c r="FI3390">
        <v>11</v>
      </c>
      <c r="FJ3390">
        <v>11</v>
      </c>
      <c r="FK3390">
        <v>11</v>
      </c>
      <c r="FL3390">
        <v>13</v>
      </c>
      <c r="FM3390">
        <v>13</v>
      </c>
      <c r="FN3390">
        <v>13</v>
      </c>
      <c r="FO3390">
        <v>13</v>
      </c>
      <c r="FP3390">
        <v>13</v>
      </c>
      <c r="FQ3390">
        <v>13</v>
      </c>
      <c r="FR3390">
        <v>13</v>
      </c>
    </row>
    <row r="3391" spans="2:174" x14ac:dyDescent="0.55000000000000004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  <c r="FF3391">
        <v>1</v>
      </c>
      <c r="FG3391">
        <v>1</v>
      </c>
      <c r="FH3391">
        <v>1</v>
      </c>
      <c r="FI3391">
        <v>1</v>
      </c>
      <c r="FJ3391">
        <v>1</v>
      </c>
      <c r="FK3391">
        <v>1</v>
      </c>
      <c r="FL3391">
        <v>1</v>
      </c>
      <c r="FM3391">
        <v>1</v>
      </c>
      <c r="FN3391">
        <v>1</v>
      </c>
      <c r="FO3391">
        <v>1</v>
      </c>
      <c r="FP3391">
        <v>1</v>
      </c>
      <c r="FQ3391">
        <v>1</v>
      </c>
      <c r="FR3391">
        <v>1</v>
      </c>
    </row>
    <row r="3392" spans="2:174" x14ac:dyDescent="0.55000000000000004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  <c r="FI3392">
        <v>0</v>
      </c>
      <c r="FJ3392">
        <v>0</v>
      </c>
      <c r="FK3392">
        <v>0</v>
      </c>
      <c r="FL3392">
        <v>0</v>
      </c>
      <c r="FM3392">
        <v>0</v>
      </c>
      <c r="FN3392">
        <v>0</v>
      </c>
      <c r="FO3392">
        <v>0</v>
      </c>
      <c r="FP3392">
        <v>0</v>
      </c>
      <c r="FQ3392">
        <v>0</v>
      </c>
      <c r="FR3392">
        <v>0</v>
      </c>
    </row>
    <row r="3393" spans="2:174" x14ac:dyDescent="0.55000000000000004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  <c r="FI3393">
        <v>0</v>
      </c>
      <c r="FJ3393">
        <v>0</v>
      </c>
      <c r="FK3393">
        <v>0</v>
      </c>
      <c r="FL3393">
        <v>0</v>
      </c>
      <c r="FM3393">
        <v>0</v>
      </c>
      <c r="FN3393">
        <v>0</v>
      </c>
      <c r="FO3393">
        <v>0</v>
      </c>
      <c r="FP3393">
        <v>0</v>
      </c>
      <c r="FQ3393">
        <v>0</v>
      </c>
      <c r="FR3393">
        <v>0</v>
      </c>
    </row>
    <row r="3394" spans="2:174" x14ac:dyDescent="0.55000000000000004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  <c r="FI3394">
        <v>0</v>
      </c>
      <c r="FJ3394">
        <v>0</v>
      </c>
      <c r="FK3394">
        <v>0</v>
      </c>
      <c r="FL3394">
        <v>0</v>
      </c>
      <c r="FM3394">
        <v>0</v>
      </c>
      <c r="FN3394">
        <v>0</v>
      </c>
      <c r="FO3394">
        <v>0</v>
      </c>
      <c r="FP3394">
        <v>0</v>
      </c>
      <c r="FQ3394">
        <v>0</v>
      </c>
      <c r="FR3394">
        <v>0</v>
      </c>
    </row>
    <row r="3395" spans="2:174" x14ac:dyDescent="0.55000000000000004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  <c r="FF3395">
        <v>0</v>
      </c>
      <c r="FG3395">
        <v>0</v>
      </c>
      <c r="FH3395">
        <v>0</v>
      </c>
      <c r="FI3395">
        <v>0</v>
      </c>
      <c r="FJ3395">
        <v>0</v>
      </c>
      <c r="FK3395">
        <v>0</v>
      </c>
      <c r="FL3395">
        <v>0</v>
      </c>
      <c r="FM3395">
        <v>0</v>
      </c>
      <c r="FN3395">
        <v>0</v>
      </c>
      <c r="FO3395">
        <v>0</v>
      </c>
      <c r="FP3395">
        <v>0</v>
      </c>
      <c r="FQ3395">
        <v>0</v>
      </c>
      <c r="FR3395">
        <v>0</v>
      </c>
    </row>
    <row r="3396" spans="2:174" x14ac:dyDescent="0.55000000000000004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  <c r="FI3396">
        <v>0</v>
      </c>
      <c r="FJ3396">
        <v>0</v>
      </c>
      <c r="FK3396">
        <v>0</v>
      </c>
      <c r="FL3396">
        <v>0</v>
      </c>
      <c r="FM3396">
        <v>0</v>
      </c>
      <c r="FN3396">
        <v>0</v>
      </c>
      <c r="FO3396">
        <v>0</v>
      </c>
      <c r="FP3396">
        <v>0</v>
      </c>
      <c r="FQ3396">
        <v>0</v>
      </c>
      <c r="FR3396">
        <v>0</v>
      </c>
    </row>
    <row r="3397" spans="2:174" x14ac:dyDescent="0.55000000000000004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  <c r="FF3397">
        <v>0</v>
      </c>
      <c r="FG3397">
        <v>0</v>
      </c>
      <c r="FH3397">
        <v>0</v>
      </c>
      <c r="FI3397">
        <v>0</v>
      </c>
      <c r="FJ3397">
        <v>0</v>
      </c>
      <c r="FK3397">
        <v>0</v>
      </c>
      <c r="FL3397">
        <v>0</v>
      </c>
      <c r="FM3397">
        <v>0</v>
      </c>
      <c r="FN3397">
        <v>0</v>
      </c>
      <c r="FO3397">
        <v>0</v>
      </c>
      <c r="FP3397">
        <v>0</v>
      </c>
      <c r="FQ3397">
        <v>0</v>
      </c>
      <c r="FR3397">
        <v>0</v>
      </c>
    </row>
    <row r="3398" spans="2:174" x14ac:dyDescent="0.55000000000000004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  <c r="FI3398">
        <v>0</v>
      </c>
      <c r="FJ3398">
        <v>0</v>
      </c>
      <c r="FK3398">
        <v>0</v>
      </c>
      <c r="FL3398">
        <v>0</v>
      </c>
      <c r="FM3398">
        <v>0</v>
      </c>
      <c r="FN3398">
        <v>0</v>
      </c>
      <c r="FO3398">
        <v>0</v>
      </c>
      <c r="FP3398">
        <v>0</v>
      </c>
      <c r="FQ3398">
        <v>0</v>
      </c>
      <c r="FR3398">
        <v>0</v>
      </c>
    </row>
    <row r="3399" spans="2:174" x14ac:dyDescent="0.55000000000000004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  <c r="FI3399">
        <v>0</v>
      </c>
      <c r="FJ3399">
        <v>0</v>
      </c>
      <c r="FK3399">
        <v>0</v>
      </c>
      <c r="FL3399">
        <v>0</v>
      </c>
      <c r="FM3399">
        <v>0</v>
      </c>
      <c r="FN3399">
        <v>0</v>
      </c>
      <c r="FO3399">
        <v>0</v>
      </c>
      <c r="FP3399">
        <v>0</v>
      </c>
      <c r="FQ3399">
        <v>0</v>
      </c>
      <c r="FR3399">
        <v>0</v>
      </c>
    </row>
    <row r="3400" spans="2:174" x14ac:dyDescent="0.55000000000000004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  <c r="FF3400">
        <v>0</v>
      </c>
      <c r="FG3400">
        <v>0</v>
      </c>
      <c r="FH3400">
        <v>0</v>
      </c>
      <c r="FI3400">
        <v>0</v>
      </c>
      <c r="FJ3400">
        <v>0</v>
      </c>
      <c r="FK3400">
        <v>0</v>
      </c>
      <c r="FL3400">
        <v>0</v>
      </c>
      <c r="FM3400">
        <v>0</v>
      </c>
      <c r="FN3400">
        <v>0</v>
      </c>
      <c r="FO3400">
        <v>0</v>
      </c>
      <c r="FP3400">
        <v>0</v>
      </c>
      <c r="FQ3400">
        <v>0</v>
      </c>
      <c r="FR3400">
        <v>0</v>
      </c>
    </row>
    <row r="3401" spans="2:174" x14ac:dyDescent="0.55000000000000004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  <c r="FF3401">
        <v>1</v>
      </c>
      <c r="FG3401">
        <v>1</v>
      </c>
      <c r="FH3401">
        <v>1</v>
      </c>
      <c r="FI3401">
        <v>1</v>
      </c>
      <c r="FJ3401">
        <v>1</v>
      </c>
      <c r="FK3401">
        <v>1</v>
      </c>
      <c r="FL3401">
        <v>1</v>
      </c>
      <c r="FM3401">
        <v>1</v>
      </c>
      <c r="FN3401">
        <v>1</v>
      </c>
      <c r="FO3401">
        <v>1</v>
      </c>
      <c r="FP3401">
        <v>1</v>
      </c>
      <c r="FQ3401">
        <v>1</v>
      </c>
      <c r="FR3401">
        <v>1</v>
      </c>
    </row>
    <row r="3402" spans="2:174" x14ac:dyDescent="0.55000000000000004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  <c r="FF3402">
        <v>0</v>
      </c>
      <c r="FG3402">
        <v>0</v>
      </c>
      <c r="FH3402">
        <v>0</v>
      </c>
      <c r="FI3402">
        <v>0</v>
      </c>
      <c r="FJ3402">
        <v>0</v>
      </c>
      <c r="FK3402">
        <v>0</v>
      </c>
      <c r="FL3402">
        <v>0</v>
      </c>
      <c r="FM3402">
        <v>0</v>
      </c>
      <c r="FN3402">
        <v>0</v>
      </c>
      <c r="FO3402">
        <v>0</v>
      </c>
      <c r="FP3402">
        <v>0</v>
      </c>
      <c r="FQ3402">
        <v>0</v>
      </c>
      <c r="FR3402">
        <v>0</v>
      </c>
    </row>
    <row r="3403" spans="2:174" x14ac:dyDescent="0.55000000000000004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  <c r="FF3403">
        <v>0</v>
      </c>
      <c r="FG3403">
        <v>0</v>
      </c>
      <c r="FH3403">
        <v>0</v>
      </c>
      <c r="FI3403">
        <v>0</v>
      </c>
      <c r="FJ3403">
        <v>0</v>
      </c>
      <c r="FK3403">
        <v>0</v>
      </c>
      <c r="FL3403">
        <v>0</v>
      </c>
      <c r="FM3403">
        <v>0</v>
      </c>
      <c r="FN3403">
        <v>0</v>
      </c>
      <c r="FO3403">
        <v>0</v>
      </c>
      <c r="FP3403">
        <v>0</v>
      </c>
      <c r="FQ3403">
        <v>0</v>
      </c>
      <c r="FR3403">
        <v>0</v>
      </c>
    </row>
    <row r="3404" spans="2:174" x14ac:dyDescent="0.55000000000000004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  <c r="FF3404">
        <v>0</v>
      </c>
      <c r="FG3404">
        <v>0</v>
      </c>
      <c r="FH3404">
        <v>0</v>
      </c>
      <c r="FI3404">
        <v>0</v>
      </c>
      <c r="FJ3404">
        <v>0</v>
      </c>
      <c r="FK3404">
        <v>0</v>
      </c>
      <c r="FL3404">
        <v>0</v>
      </c>
      <c r="FM3404">
        <v>0</v>
      </c>
      <c r="FN3404">
        <v>0</v>
      </c>
      <c r="FO3404">
        <v>0</v>
      </c>
      <c r="FP3404">
        <v>0</v>
      </c>
      <c r="FQ3404">
        <v>0</v>
      </c>
      <c r="FR3404">
        <v>0</v>
      </c>
    </row>
    <row r="3405" spans="2:174" x14ac:dyDescent="0.55000000000000004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  <c r="FI3405">
        <v>0</v>
      </c>
      <c r="FJ3405">
        <v>0</v>
      </c>
      <c r="FK3405">
        <v>0</v>
      </c>
      <c r="FL3405">
        <v>0</v>
      </c>
      <c r="FM3405">
        <v>0</v>
      </c>
      <c r="FN3405">
        <v>0</v>
      </c>
      <c r="FO3405">
        <v>0</v>
      </c>
      <c r="FP3405">
        <v>0</v>
      </c>
      <c r="FQ3405">
        <v>0</v>
      </c>
      <c r="FR3405">
        <v>0</v>
      </c>
    </row>
    <row r="3406" spans="2:174" x14ac:dyDescent="0.55000000000000004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  <c r="FF3406">
        <v>0</v>
      </c>
      <c r="FG3406">
        <v>0</v>
      </c>
      <c r="FH3406">
        <v>0</v>
      </c>
      <c r="FI3406">
        <v>0</v>
      </c>
      <c r="FJ3406">
        <v>0</v>
      </c>
      <c r="FK3406">
        <v>0</v>
      </c>
      <c r="FL3406">
        <v>0</v>
      </c>
      <c r="FM3406">
        <v>0</v>
      </c>
      <c r="FN3406">
        <v>0</v>
      </c>
      <c r="FO3406">
        <v>0</v>
      </c>
      <c r="FP3406">
        <v>0</v>
      </c>
      <c r="FQ3406">
        <v>0</v>
      </c>
      <c r="FR3406">
        <v>0</v>
      </c>
    </row>
    <row r="3407" spans="2:174" x14ac:dyDescent="0.55000000000000004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  <c r="FF3407">
        <v>0</v>
      </c>
      <c r="FG3407">
        <v>0</v>
      </c>
      <c r="FH3407">
        <v>0</v>
      </c>
      <c r="FI3407">
        <v>0</v>
      </c>
      <c r="FJ3407">
        <v>0</v>
      </c>
      <c r="FK3407">
        <v>0</v>
      </c>
      <c r="FL3407">
        <v>0</v>
      </c>
      <c r="FM3407">
        <v>0</v>
      </c>
      <c r="FN3407">
        <v>0</v>
      </c>
      <c r="FO3407">
        <v>0</v>
      </c>
      <c r="FP3407">
        <v>0</v>
      </c>
      <c r="FQ3407">
        <v>0</v>
      </c>
      <c r="FR3407">
        <v>0</v>
      </c>
    </row>
    <row r="3408" spans="2:174" x14ac:dyDescent="0.55000000000000004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  <c r="FI3408">
        <v>0</v>
      </c>
      <c r="FJ3408">
        <v>0</v>
      </c>
      <c r="FK3408">
        <v>0</v>
      </c>
      <c r="FL3408">
        <v>0</v>
      </c>
      <c r="FM3408">
        <v>0</v>
      </c>
      <c r="FN3408">
        <v>0</v>
      </c>
      <c r="FO3408">
        <v>0</v>
      </c>
      <c r="FP3408">
        <v>0</v>
      </c>
      <c r="FQ3408">
        <v>0</v>
      </c>
      <c r="FR3408">
        <v>0</v>
      </c>
    </row>
    <row r="3409" spans="2:174" x14ac:dyDescent="0.55000000000000004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  <c r="FF3409">
        <v>0</v>
      </c>
      <c r="FG3409">
        <v>0</v>
      </c>
      <c r="FH3409">
        <v>0</v>
      </c>
      <c r="FI3409">
        <v>0</v>
      </c>
      <c r="FJ3409">
        <v>0</v>
      </c>
      <c r="FK3409">
        <v>0</v>
      </c>
      <c r="FL3409">
        <v>0</v>
      </c>
      <c r="FM3409">
        <v>0</v>
      </c>
      <c r="FN3409">
        <v>0</v>
      </c>
      <c r="FO3409">
        <v>0</v>
      </c>
      <c r="FP3409">
        <v>0</v>
      </c>
      <c r="FQ3409">
        <v>0</v>
      </c>
      <c r="FR3409">
        <v>0</v>
      </c>
    </row>
    <row r="3410" spans="2:174" x14ac:dyDescent="0.55000000000000004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  <c r="FF3410">
        <v>0</v>
      </c>
      <c r="FG3410">
        <v>0</v>
      </c>
      <c r="FH3410">
        <v>0</v>
      </c>
      <c r="FI3410">
        <v>0</v>
      </c>
      <c r="FJ3410">
        <v>0</v>
      </c>
      <c r="FK3410">
        <v>0</v>
      </c>
      <c r="FL3410">
        <v>0</v>
      </c>
      <c r="FM3410">
        <v>0</v>
      </c>
      <c r="FN3410">
        <v>0</v>
      </c>
      <c r="FO3410">
        <v>0</v>
      </c>
      <c r="FP3410">
        <v>0</v>
      </c>
      <c r="FQ3410">
        <v>0</v>
      </c>
      <c r="FR3410">
        <v>0</v>
      </c>
    </row>
    <row r="3411" spans="2:174" x14ac:dyDescent="0.55000000000000004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  <c r="FF3411">
        <v>0</v>
      </c>
      <c r="FG3411">
        <v>0</v>
      </c>
      <c r="FH3411">
        <v>0</v>
      </c>
      <c r="FI3411">
        <v>0</v>
      </c>
      <c r="FJ3411">
        <v>0</v>
      </c>
      <c r="FK3411">
        <v>0</v>
      </c>
      <c r="FL3411">
        <v>0</v>
      </c>
      <c r="FM3411">
        <v>0</v>
      </c>
      <c r="FN3411">
        <v>0</v>
      </c>
      <c r="FO3411">
        <v>0</v>
      </c>
      <c r="FP3411">
        <v>0</v>
      </c>
      <c r="FQ3411">
        <v>0</v>
      </c>
      <c r="FR3411">
        <v>0</v>
      </c>
    </row>
    <row r="3412" spans="2:174" x14ac:dyDescent="0.55000000000000004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  <c r="FI3412">
        <v>0</v>
      </c>
      <c r="FJ3412">
        <v>0</v>
      </c>
      <c r="FK3412">
        <v>0</v>
      </c>
      <c r="FL3412">
        <v>0</v>
      </c>
      <c r="FM3412">
        <v>0</v>
      </c>
      <c r="FN3412">
        <v>0</v>
      </c>
      <c r="FO3412">
        <v>0</v>
      </c>
      <c r="FP3412">
        <v>0</v>
      </c>
      <c r="FQ3412">
        <v>0</v>
      </c>
      <c r="FR3412">
        <v>0</v>
      </c>
    </row>
    <row r="3413" spans="2:174" x14ac:dyDescent="0.55000000000000004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  <c r="FI3413">
        <v>0</v>
      </c>
      <c r="FJ3413">
        <v>0</v>
      </c>
      <c r="FK3413">
        <v>0</v>
      </c>
      <c r="FL3413">
        <v>0</v>
      </c>
      <c r="FM3413">
        <v>0</v>
      </c>
      <c r="FN3413">
        <v>0</v>
      </c>
      <c r="FO3413">
        <v>0</v>
      </c>
      <c r="FP3413">
        <v>0</v>
      </c>
      <c r="FQ3413">
        <v>0</v>
      </c>
      <c r="FR3413">
        <v>0</v>
      </c>
    </row>
    <row r="3414" spans="2:174" x14ac:dyDescent="0.55000000000000004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  <c r="FF3414">
        <v>0</v>
      </c>
      <c r="FG3414">
        <v>0</v>
      </c>
      <c r="FH3414">
        <v>0</v>
      </c>
      <c r="FI3414">
        <v>0</v>
      </c>
      <c r="FJ3414">
        <v>0</v>
      </c>
      <c r="FK3414">
        <v>0</v>
      </c>
      <c r="FL3414">
        <v>0</v>
      </c>
      <c r="FM3414">
        <v>0</v>
      </c>
      <c r="FN3414">
        <v>0</v>
      </c>
      <c r="FO3414">
        <v>0</v>
      </c>
      <c r="FP3414">
        <v>0</v>
      </c>
      <c r="FQ3414">
        <v>0</v>
      </c>
      <c r="FR3414">
        <v>0</v>
      </c>
    </row>
    <row r="3415" spans="2:174" x14ac:dyDescent="0.55000000000000004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1</v>
      </c>
      <c r="EV3415">
        <v>1</v>
      </c>
      <c r="EW3415">
        <v>1</v>
      </c>
      <c r="EX3415">
        <v>1</v>
      </c>
      <c r="EY3415">
        <v>1</v>
      </c>
      <c r="EZ3415">
        <v>1</v>
      </c>
      <c r="FA3415">
        <v>1</v>
      </c>
      <c r="FB3415">
        <v>1</v>
      </c>
      <c r="FC3415">
        <v>1</v>
      </c>
      <c r="FD3415">
        <v>1</v>
      </c>
      <c r="FE3415">
        <v>1</v>
      </c>
      <c r="FF3415">
        <v>1</v>
      </c>
      <c r="FG3415">
        <v>1</v>
      </c>
      <c r="FH3415">
        <v>1</v>
      </c>
      <c r="FI3415">
        <v>1</v>
      </c>
      <c r="FJ3415">
        <v>1</v>
      </c>
      <c r="FK3415">
        <v>1</v>
      </c>
      <c r="FL3415">
        <v>1</v>
      </c>
      <c r="FM3415">
        <v>1</v>
      </c>
      <c r="FN3415">
        <v>1</v>
      </c>
      <c r="FO3415">
        <v>1</v>
      </c>
      <c r="FP3415">
        <v>1</v>
      </c>
      <c r="FQ3415">
        <v>1</v>
      </c>
      <c r="FR3415">
        <v>1</v>
      </c>
    </row>
    <row r="3416" spans="2:174" x14ac:dyDescent="0.55000000000000004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  <c r="FF3416">
        <v>31</v>
      </c>
      <c r="FG3416">
        <v>31</v>
      </c>
      <c r="FH3416">
        <v>31</v>
      </c>
      <c r="FI3416">
        <v>31</v>
      </c>
      <c r="FJ3416">
        <v>31</v>
      </c>
      <c r="FK3416">
        <v>31</v>
      </c>
      <c r="FL3416">
        <v>31</v>
      </c>
      <c r="FM3416">
        <v>31</v>
      </c>
      <c r="FN3416">
        <v>31</v>
      </c>
      <c r="FO3416">
        <v>31</v>
      </c>
      <c r="FP3416">
        <v>31</v>
      </c>
      <c r="FQ3416">
        <v>31</v>
      </c>
      <c r="FR3416">
        <v>31</v>
      </c>
    </row>
    <row r="3417" spans="2:174" x14ac:dyDescent="0.55000000000000004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  <c r="FM3417">
        <v>0</v>
      </c>
      <c r="FN3417">
        <v>0</v>
      </c>
      <c r="FO3417">
        <v>0</v>
      </c>
      <c r="FP3417">
        <v>0</v>
      </c>
      <c r="FQ3417">
        <v>0</v>
      </c>
      <c r="FR3417">
        <v>0</v>
      </c>
    </row>
    <row r="3418" spans="2:174" x14ac:dyDescent="0.55000000000000004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  <c r="FM3418">
        <v>0</v>
      </c>
      <c r="FN3418">
        <v>0</v>
      </c>
      <c r="FO3418">
        <v>0</v>
      </c>
      <c r="FP3418">
        <v>0</v>
      </c>
      <c r="FQ3418">
        <v>0</v>
      </c>
      <c r="FR3418">
        <v>0</v>
      </c>
    </row>
    <row r="3419" spans="2:174" x14ac:dyDescent="0.55000000000000004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  <c r="FM3419">
        <v>0</v>
      </c>
      <c r="FN3419">
        <v>0</v>
      </c>
      <c r="FO3419">
        <v>0</v>
      </c>
      <c r="FP3419">
        <v>0</v>
      </c>
      <c r="FQ3419">
        <v>0</v>
      </c>
      <c r="FR3419">
        <v>0</v>
      </c>
    </row>
    <row r="3420" spans="2:174" x14ac:dyDescent="0.55000000000000004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  <c r="FR3420">
        <v>0</v>
      </c>
    </row>
    <row r="3421" spans="2:174" x14ac:dyDescent="0.55000000000000004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  <c r="FR3421">
        <v>0</v>
      </c>
    </row>
    <row r="3422" spans="2:174" x14ac:dyDescent="0.55000000000000004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  <c r="FM3422">
        <v>0</v>
      </c>
      <c r="FN3422">
        <v>0</v>
      </c>
      <c r="FO3422">
        <v>0</v>
      </c>
      <c r="FP3422">
        <v>0</v>
      </c>
      <c r="FQ3422">
        <v>0</v>
      </c>
      <c r="FR3422">
        <v>0</v>
      </c>
    </row>
    <row r="3423" spans="2:174" x14ac:dyDescent="0.55000000000000004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  <c r="FM3423">
        <v>0</v>
      </c>
      <c r="FN3423">
        <v>0</v>
      </c>
      <c r="FO3423">
        <v>0</v>
      </c>
      <c r="FP3423">
        <v>0</v>
      </c>
      <c r="FQ3423">
        <v>0</v>
      </c>
      <c r="FR3423">
        <v>0</v>
      </c>
    </row>
    <row r="3424" spans="2:174" x14ac:dyDescent="0.55000000000000004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  <c r="FM3424">
        <v>0</v>
      </c>
      <c r="FN3424">
        <v>0</v>
      </c>
      <c r="FO3424">
        <v>0</v>
      </c>
      <c r="FP3424">
        <v>0</v>
      </c>
      <c r="FQ3424">
        <v>0</v>
      </c>
      <c r="FR3424">
        <v>0</v>
      </c>
    </row>
    <row r="3425" spans="2:174" x14ac:dyDescent="0.55000000000000004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  <c r="FF3425">
        <v>0</v>
      </c>
      <c r="FG3425">
        <v>0</v>
      </c>
      <c r="FH3425">
        <v>0</v>
      </c>
      <c r="FI3425">
        <v>0</v>
      </c>
      <c r="FJ3425">
        <v>0</v>
      </c>
      <c r="FK3425">
        <v>0</v>
      </c>
      <c r="FL3425">
        <v>0</v>
      </c>
      <c r="FM3425">
        <v>0</v>
      </c>
      <c r="FN3425">
        <v>0</v>
      </c>
      <c r="FO3425">
        <v>0</v>
      </c>
      <c r="FP3425">
        <v>0</v>
      </c>
      <c r="FQ3425">
        <v>0</v>
      </c>
      <c r="FR3425">
        <v>0</v>
      </c>
    </row>
    <row r="3426" spans="2:174" x14ac:dyDescent="0.55000000000000004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  <c r="FF3426">
        <v>0</v>
      </c>
      <c r="FG3426">
        <v>0</v>
      </c>
      <c r="FH3426">
        <v>0</v>
      </c>
      <c r="FI3426">
        <v>0</v>
      </c>
      <c r="FJ3426">
        <v>0</v>
      </c>
      <c r="FK3426">
        <v>0</v>
      </c>
      <c r="FL3426">
        <v>0</v>
      </c>
      <c r="FM3426">
        <v>0</v>
      </c>
      <c r="FN3426">
        <v>0</v>
      </c>
      <c r="FO3426">
        <v>0</v>
      </c>
      <c r="FP3426">
        <v>0</v>
      </c>
      <c r="FQ3426">
        <v>0</v>
      </c>
      <c r="FR3426">
        <v>0</v>
      </c>
    </row>
    <row r="3427" spans="2:174" x14ac:dyDescent="0.55000000000000004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  <c r="FF3427">
        <v>43</v>
      </c>
      <c r="FG3427">
        <v>43</v>
      </c>
      <c r="FH3427">
        <v>45</v>
      </c>
      <c r="FI3427">
        <v>47</v>
      </c>
      <c r="FJ3427">
        <v>48</v>
      </c>
      <c r="FK3427">
        <v>48</v>
      </c>
      <c r="FL3427">
        <v>48</v>
      </c>
      <c r="FM3427">
        <v>48</v>
      </c>
      <c r="FN3427">
        <v>48</v>
      </c>
      <c r="FO3427">
        <v>49</v>
      </c>
      <c r="FP3427">
        <v>49</v>
      </c>
      <c r="FQ3427">
        <v>51</v>
      </c>
      <c r="FR3427">
        <v>50</v>
      </c>
    </row>
    <row r="3428" spans="2:174" x14ac:dyDescent="0.55000000000000004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  <c r="FI3428">
        <v>0</v>
      </c>
      <c r="FJ3428">
        <v>0</v>
      </c>
      <c r="FK3428">
        <v>0</v>
      </c>
      <c r="FL3428">
        <v>0</v>
      </c>
      <c r="FM3428">
        <v>0</v>
      </c>
      <c r="FN3428">
        <v>0</v>
      </c>
      <c r="FO3428">
        <v>0</v>
      </c>
      <c r="FP3428">
        <v>0</v>
      </c>
      <c r="FQ3428">
        <v>0</v>
      </c>
      <c r="FR3428">
        <v>0</v>
      </c>
    </row>
    <row r="3429" spans="2:174" x14ac:dyDescent="0.55000000000000004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  <c r="FR3429">
        <v>0</v>
      </c>
    </row>
    <row r="3430" spans="2:174" x14ac:dyDescent="0.55000000000000004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0</v>
      </c>
      <c r="FR3430">
        <v>1</v>
      </c>
    </row>
    <row r="3431" spans="2:174" x14ac:dyDescent="0.55000000000000004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  <c r="FR3431">
        <v>0</v>
      </c>
    </row>
    <row r="3432" spans="2:174" x14ac:dyDescent="0.55000000000000004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  <c r="FM3432">
        <v>0</v>
      </c>
      <c r="FN3432">
        <v>0</v>
      </c>
      <c r="FO3432">
        <v>0</v>
      </c>
      <c r="FP3432">
        <v>0</v>
      </c>
      <c r="FQ3432">
        <v>0</v>
      </c>
      <c r="FR3432">
        <v>0</v>
      </c>
    </row>
    <row r="3433" spans="2:174" x14ac:dyDescent="0.55000000000000004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  <c r="FM3433">
        <v>0</v>
      </c>
      <c r="FN3433">
        <v>0</v>
      </c>
      <c r="FO3433">
        <v>0</v>
      </c>
      <c r="FP3433">
        <v>0</v>
      </c>
      <c r="FQ3433">
        <v>0</v>
      </c>
      <c r="FR3433">
        <v>0</v>
      </c>
    </row>
    <row r="3434" spans="2:174" x14ac:dyDescent="0.55000000000000004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  <c r="FM3434">
        <v>0</v>
      </c>
      <c r="FN3434">
        <v>0</v>
      </c>
      <c r="FO3434">
        <v>0</v>
      </c>
      <c r="FP3434">
        <v>0</v>
      </c>
      <c r="FQ3434">
        <v>0</v>
      </c>
      <c r="FR3434">
        <v>0</v>
      </c>
    </row>
    <row r="3435" spans="2:174" x14ac:dyDescent="0.55000000000000004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  <c r="FM3435">
        <v>0</v>
      </c>
      <c r="FN3435">
        <v>0</v>
      </c>
      <c r="FO3435">
        <v>0</v>
      </c>
      <c r="FP3435">
        <v>0</v>
      </c>
      <c r="FQ3435">
        <v>0</v>
      </c>
      <c r="FR3435">
        <v>0</v>
      </c>
    </row>
    <row r="3436" spans="2:174" x14ac:dyDescent="0.55000000000000004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  <c r="FR3436">
        <v>0</v>
      </c>
    </row>
    <row r="3437" spans="2:174" x14ac:dyDescent="0.55000000000000004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  <c r="FF3437">
        <v>0</v>
      </c>
      <c r="FG3437">
        <v>0</v>
      </c>
      <c r="FH3437">
        <v>0</v>
      </c>
      <c r="FI3437">
        <v>0</v>
      </c>
      <c r="FJ3437">
        <v>0</v>
      </c>
      <c r="FK3437">
        <v>0</v>
      </c>
      <c r="FL3437">
        <v>0</v>
      </c>
      <c r="FM3437">
        <v>0</v>
      </c>
      <c r="FN3437">
        <v>0</v>
      </c>
      <c r="FO3437">
        <v>0</v>
      </c>
      <c r="FP3437">
        <v>0</v>
      </c>
      <c r="FQ3437">
        <v>0</v>
      </c>
      <c r="FR3437">
        <v>0</v>
      </c>
    </row>
    <row r="3438" spans="2:174" x14ac:dyDescent="0.55000000000000004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  <c r="FM3438">
        <v>0</v>
      </c>
      <c r="FN3438">
        <v>0</v>
      </c>
      <c r="FO3438">
        <v>0</v>
      </c>
      <c r="FP3438">
        <v>0</v>
      </c>
      <c r="FQ3438">
        <v>0</v>
      </c>
      <c r="FR3438">
        <v>0</v>
      </c>
    </row>
    <row r="3439" spans="2:174" x14ac:dyDescent="0.55000000000000004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  <c r="FR3439">
        <v>0</v>
      </c>
    </row>
    <row r="3440" spans="2:174" x14ac:dyDescent="0.55000000000000004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  <c r="FR3440">
        <v>0</v>
      </c>
    </row>
    <row r="3441" spans="2:174" x14ac:dyDescent="0.55000000000000004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  <c r="FM3441">
        <v>0</v>
      </c>
      <c r="FN3441">
        <v>0</v>
      </c>
      <c r="FO3441">
        <v>0</v>
      </c>
      <c r="FP3441">
        <v>0</v>
      </c>
      <c r="FQ3441">
        <v>0</v>
      </c>
      <c r="FR3441">
        <v>0</v>
      </c>
    </row>
    <row r="3442" spans="2:174" x14ac:dyDescent="0.55000000000000004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  <c r="FM3442">
        <v>0</v>
      </c>
      <c r="FN3442">
        <v>0</v>
      </c>
      <c r="FO3442">
        <v>0</v>
      </c>
      <c r="FP3442">
        <v>0</v>
      </c>
      <c r="FQ3442">
        <v>0</v>
      </c>
      <c r="FR3442">
        <v>0</v>
      </c>
    </row>
    <row r="3443" spans="2:174" x14ac:dyDescent="0.55000000000000004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  <c r="FR3443">
        <v>0</v>
      </c>
    </row>
    <row r="3444" spans="2:174" x14ac:dyDescent="0.55000000000000004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  <c r="FR3444">
        <v>0</v>
      </c>
    </row>
    <row r="3445" spans="2:174" x14ac:dyDescent="0.55000000000000004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  <c r="FM3445">
        <v>0</v>
      </c>
      <c r="FN3445">
        <v>0</v>
      </c>
      <c r="FO3445">
        <v>0</v>
      </c>
      <c r="FP3445">
        <v>0</v>
      </c>
      <c r="FQ3445">
        <v>0</v>
      </c>
      <c r="FR3445">
        <v>0</v>
      </c>
    </row>
    <row r="3446" spans="2:174" x14ac:dyDescent="0.55000000000000004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  <c r="FR3446">
        <v>0</v>
      </c>
    </row>
    <row r="3447" spans="2:174" x14ac:dyDescent="0.55000000000000004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  <c r="FR3447">
        <v>0</v>
      </c>
    </row>
    <row r="3448" spans="2:174" x14ac:dyDescent="0.55000000000000004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  <c r="FM3448">
        <v>0</v>
      </c>
      <c r="FN3448">
        <v>0</v>
      </c>
      <c r="FO3448">
        <v>0</v>
      </c>
      <c r="FP3448">
        <v>0</v>
      </c>
      <c r="FQ3448">
        <v>0</v>
      </c>
      <c r="FR3448">
        <v>0</v>
      </c>
    </row>
    <row r="3449" spans="2:174" x14ac:dyDescent="0.55000000000000004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  <c r="FM3449">
        <v>0</v>
      </c>
      <c r="FN3449">
        <v>0</v>
      </c>
      <c r="FO3449">
        <v>0</v>
      </c>
      <c r="FP3449">
        <v>0</v>
      </c>
      <c r="FQ3449">
        <v>0</v>
      </c>
      <c r="FR3449">
        <v>0</v>
      </c>
    </row>
    <row r="3450" spans="2:174" x14ac:dyDescent="0.55000000000000004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  <c r="FM3450">
        <v>0</v>
      </c>
      <c r="FN3450">
        <v>0</v>
      </c>
      <c r="FO3450">
        <v>0</v>
      </c>
      <c r="FP3450">
        <v>0</v>
      </c>
      <c r="FQ3450">
        <v>0</v>
      </c>
      <c r="FR3450">
        <v>0</v>
      </c>
    </row>
    <row r="3451" spans="2:174" x14ac:dyDescent="0.55000000000000004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0</v>
      </c>
      <c r="FQ3451">
        <v>0</v>
      </c>
      <c r="FR3451">
        <v>0</v>
      </c>
    </row>
    <row r="3452" spans="2:174" x14ac:dyDescent="0.55000000000000004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  <c r="FM3452">
        <v>0</v>
      </c>
      <c r="FN3452">
        <v>0</v>
      </c>
      <c r="FO3452">
        <v>0</v>
      </c>
      <c r="FP3452">
        <v>0</v>
      </c>
      <c r="FQ3452">
        <v>0</v>
      </c>
      <c r="FR3452">
        <v>0</v>
      </c>
    </row>
    <row r="3453" spans="2:174" x14ac:dyDescent="0.55000000000000004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  <c r="FM3453">
        <v>0</v>
      </c>
      <c r="FN3453">
        <v>0</v>
      </c>
      <c r="FO3453">
        <v>0</v>
      </c>
      <c r="FP3453">
        <v>0</v>
      </c>
      <c r="FQ3453">
        <v>0</v>
      </c>
      <c r="FR3453">
        <v>0</v>
      </c>
    </row>
    <row r="3454" spans="2:174" x14ac:dyDescent="0.55000000000000004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  <c r="FR3454">
        <v>0</v>
      </c>
    </row>
    <row r="3455" spans="2:174" x14ac:dyDescent="0.55000000000000004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  <c r="FR3455">
        <v>0</v>
      </c>
    </row>
    <row r="3456" spans="2:174" x14ac:dyDescent="0.55000000000000004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  <c r="FM3456">
        <v>0</v>
      </c>
      <c r="FN3456">
        <v>0</v>
      </c>
      <c r="FO3456">
        <v>0</v>
      </c>
      <c r="FP3456">
        <v>0</v>
      </c>
      <c r="FQ3456">
        <v>0</v>
      </c>
      <c r="FR3456">
        <v>0</v>
      </c>
    </row>
    <row r="3457" spans="2:174" x14ac:dyDescent="0.55000000000000004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  <c r="FI3457">
        <v>0</v>
      </c>
      <c r="FJ3457">
        <v>0</v>
      </c>
      <c r="FK3457">
        <v>0</v>
      </c>
      <c r="FL3457">
        <v>0</v>
      </c>
      <c r="FM3457">
        <v>0</v>
      </c>
      <c r="FN3457">
        <v>0</v>
      </c>
      <c r="FO3457">
        <v>0</v>
      </c>
      <c r="FP3457">
        <v>0</v>
      </c>
      <c r="FQ3457">
        <v>0</v>
      </c>
      <c r="FR3457">
        <v>0</v>
      </c>
    </row>
    <row r="3458" spans="2:174" x14ac:dyDescent="0.55000000000000004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  <c r="FR3458">
        <v>0</v>
      </c>
    </row>
    <row r="3459" spans="2:174" x14ac:dyDescent="0.55000000000000004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  <c r="FF3459">
        <v>7</v>
      </c>
      <c r="FG3459">
        <v>7</v>
      </c>
      <c r="FH3459">
        <v>7</v>
      </c>
      <c r="FI3459">
        <v>7</v>
      </c>
      <c r="FJ3459">
        <v>7</v>
      </c>
      <c r="FK3459">
        <v>8</v>
      </c>
      <c r="FL3459">
        <v>7</v>
      </c>
      <c r="FM3459">
        <v>7</v>
      </c>
      <c r="FN3459">
        <v>7</v>
      </c>
      <c r="FO3459">
        <v>7</v>
      </c>
      <c r="FP3459">
        <v>8</v>
      </c>
      <c r="FQ3459">
        <v>7</v>
      </c>
      <c r="FR3459">
        <v>10</v>
      </c>
    </row>
    <row r="3460" spans="2:174" x14ac:dyDescent="0.55000000000000004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  <c r="FR3460">
        <v>0</v>
      </c>
    </row>
    <row r="3461" spans="2:174" x14ac:dyDescent="0.55000000000000004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  <c r="FM3461">
        <v>0</v>
      </c>
      <c r="FN3461">
        <v>0</v>
      </c>
      <c r="FO3461">
        <v>0</v>
      </c>
      <c r="FP3461">
        <v>0</v>
      </c>
      <c r="FQ3461">
        <v>0</v>
      </c>
      <c r="FR3461">
        <v>0</v>
      </c>
    </row>
    <row r="3462" spans="2:174" x14ac:dyDescent="0.55000000000000004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  <c r="FR3462">
        <v>0</v>
      </c>
    </row>
    <row r="3463" spans="2:174" x14ac:dyDescent="0.55000000000000004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  <c r="FM3463">
        <v>0</v>
      </c>
      <c r="FN3463">
        <v>0</v>
      </c>
      <c r="FO3463">
        <v>0</v>
      </c>
      <c r="FP3463">
        <v>0</v>
      </c>
      <c r="FQ3463">
        <v>0</v>
      </c>
      <c r="FR3463">
        <v>0</v>
      </c>
    </row>
    <row r="3464" spans="2:174" x14ac:dyDescent="0.55000000000000004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  <c r="FM3464">
        <v>0</v>
      </c>
      <c r="FN3464">
        <v>0</v>
      </c>
      <c r="FO3464">
        <v>0</v>
      </c>
      <c r="FP3464">
        <v>0</v>
      </c>
      <c r="FQ3464">
        <v>0</v>
      </c>
      <c r="FR3464">
        <v>0</v>
      </c>
    </row>
    <row r="3465" spans="2:174" x14ac:dyDescent="0.55000000000000004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  <c r="FM3465">
        <v>0</v>
      </c>
      <c r="FN3465">
        <v>0</v>
      </c>
      <c r="FO3465">
        <v>0</v>
      </c>
      <c r="FP3465">
        <v>0</v>
      </c>
      <c r="FQ3465">
        <v>0</v>
      </c>
      <c r="FR3465">
        <v>0</v>
      </c>
    </row>
    <row r="3466" spans="2:174" x14ac:dyDescent="0.55000000000000004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  <c r="FI3466">
        <v>0</v>
      </c>
      <c r="FJ3466">
        <v>0</v>
      </c>
      <c r="FK3466">
        <v>0</v>
      </c>
      <c r="FL3466">
        <v>0</v>
      </c>
      <c r="FM3466">
        <v>0</v>
      </c>
      <c r="FN3466">
        <v>0</v>
      </c>
      <c r="FO3466">
        <v>0</v>
      </c>
      <c r="FP3466">
        <v>0</v>
      </c>
      <c r="FQ3466">
        <v>0</v>
      </c>
      <c r="FR3466">
        <v>0</v>
      </c>
    </row>
    <row r="3467" spans="2:174" x14ac:dyDescent="0.55000000000000004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  <c r="FF3467">
        <v>0</v>
      </c>
      <c r="FG3467">
        <v>0</v>
      </c>
      <c r="FH3467">
        <v>0</v>
      </c>
      <c r="FI3467">
        <v>0</v>
      </c>
      <c r="FJ3467">
        <v>0</v>
      </c>
      <c r="FK3467">
        <v>0</v>
      </c>
      <c r="FL3467">
        <v>0</v>
      </c>
      <c r="FM3467">
        <v>0</v>
      </c>
      <c r="FN3467">
        <v>0</v>
      </c>
      <c r="FO3467">
        <v>0</v>
      </c>
      <c r="FP3467">
        <v>0</v>
      </c>
      <c r="FQ3467">
        <v>0</v>
      </c>
      <c r="FR3467">
        <v>0</v>
      </c>
    </row>
    <row r="3468" spans="2:174" x14ac:dyDescent="0.55000000000000004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  <c r="FM3468">
        <v>0</v>
      </c>
      <c r="FN3468">
        <v>0</v>
      </c>
      <c r="FO3468">
        <v>0</v>
      </c>
      <c r="FP3468">
        <v>0</v>
      </c>
      <c r="FQ3468">
        <v>0</v>
      </c>
      <c r="FR3468">
        <v>0</v>
      </c>
    </row>
    <row r="3469" spans="2:174" x14ac:dyDescent="0.55000000000000004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  <c r="FF3469">
        <v>21</v>
      </c>
      <c r="FG3469">
        <v>21</v>
      </c>
      <c r="FH3469">
        <v>24</v>
      </c>
      <c r="FI3469">
        <v>24</v>
      </c>
      <c r="FJ3469">
        <v>25</v>
      </c>
      <c r="FK3469">
        <v>24</v>
      </c>
      <c r="FL3469">
        <v>23</v>
      </c>
      <c r="FM3469">
        <v>23</v>
      </c>
      <c r="FN3469">
        <v>23</v>
      </c>
      <c r="FO3469">
        <v>23</v>
      </c>
      <c r="FP3469">
        <v>26</v>
      </c>
      <c r="FQ3469">
        <v>26</v>
      </c>
      <c r="FR3469">
        <v>26</v>
      </c>
    </row>
    <row r="3470" spans="2:174" x14ac:dyDescent="0.55000000000000004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  <c r="FI3470">
        <v>0</v>
      </c>
      <c r="FJ3470">
        <v>0</v>
      </c>
      <c r="FK3470">
        <v>0</v>
      </c>
      <c r="FL3470">
        <v>1</v>
      </c>
      <c r="FM3470">
        <v>1</v>
      </c>
      <c r="FN3470">
        <v>1</v>
      </c>
      <c r="FO3470">
        <v>1</v>
      </c>
      <c r="FP3470">
        <v>2</v>
      </c>
      <c r="FQ3470">
        <v>2</v>
      </c>
      <c r="FR3470">
        <v>2</v>
      </c>
    </row>
    <row r="3471" spans="2:174" x14ac:dyDescent="0.55000000000000004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  <c r="FF3471">
        <v>1</v>
      </c>
      <c r="FG3471">
        <v>1</v>
      </c>
      <c r="FH3471">
        <v>1</v>
      </c>
      <c r="FI3471">
        <v>1</v>
      </c>
      <c r="FJ3471">
        <v>1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1</v>
      </c>
      <c r="FQ3471">
        <v>1</v>
      </c>
      <c r="FR3471">
        <v>1</v>
      </c>
    </row>
    <row r="3472" spans="2:174" x14ac:dyDescent="0.55000000000000004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  <c r="FR3472">
        <v>0</v>
      </c>
    </row>
    <row r="3473" spans="2:174" x14ac:dyDescent="0.55000000000000004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  <c r="FI3473">
        <v>0</v>
      </c>
      <c r="FJ3473">
        <v>0</v>
      </c>
      <c r="FK3473">
        <v>0</v>
      </c>
      <c r="FL3473">
        <v>0</v>
      </c>
      <c r="FM3473">
        <v>0</v>
      </c>
      <c r="FN3473">
        <v>0</v>
      </c>
      <c r="FO3473">
        <v>0</v>
      </c>
      <c r="FP3473">
        <v>0</v>
      </c>
      <c r="FQ3473">
        <v>0</v>
      </c>
      <c r="FR3473">
        <v>0</v>
      </c>
    </row>
    <row r="3474" spans="2:174" x14ac:dyDescent="0.55000000000000004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  <c r="FI3474">
        <v>0</v>
      </c>
      <c r="FJ3474">
        <v>0</v>
      </c>
      <c r="FK3474">
        <v>0</v>
      </c>
      <c r="FL3474">
        <v>0</v>
      </c>
      <c r="FM3474">
        <v>0</v>
      </c>
      <c r="FN3474">
        <v>0</v>
      </c>
      <c r="FO3474">
        <v>0</v>
      </c>
      <c r="FP3474">
        <v>0</v>
      </c>
      <c r="FQ3474">
        <v>0</v>
      </c>
      <c r="FR3474">
        <v>0</v>
      </c>
    </row>
    <row r="3475" spans="2:174" x14ac:dyDescent="0.55000000000000004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  <c r="FR3475">
        <v>0</v>
      </c>
    </row>
    <row r="3476" spans="2:174" x14ac:dyDescent="0.55000000000000004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  <c r="FI3476">
        <v>0</v>
      </c>
      <c r="FJ3476">
        <v>0</v>
      </c>
      <c r="FK3476">
        <v>0</v>
      </c>
      <c r="FL3476">
        <v>0</v>
      </c>
      <c r="FM3476">
        <v>0</v>
      </c>
      <c r="FN3476">
        <v>0</v>
      </c>
      <c r="FO3476">
        <v>0</v>
      </c>
      <c r="FP3476">
        <v>0</v>
      </c>
      <c r="FQ3476">
        <v>0</v>
      </c>
      <c r="FR3476">
        <v>9</v>
      </c>
    </row>
    <row r="3477" spans="2:174" x14ac:dyDescent="0.55000000000000004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  <c r="FI3477">
        <v>0</v>
      </c>
      <c r="FJ3477">
        <v>0</v>
      </c>
      <c r="FK3477">
        <v>0</v>
      </c>
      <c r="FL3477">
        <v>0</v>
      </c>
      <c r="FM3477">
        <v>0</v>
      </c>
      <c r="FN3477">
        <v>0</v>
      </c>
      <c r="FO3477">
        <v>0</v>
      </c>
      <c r="FP3477">
        <v>0</v>
      </c>
      <c r="FQ3477">
        <v>0</v>
      </c>
      <c r="FR3477">
        <v>0</v>
      </c>
    </row>
    <row r="3478" spans="2:174" x14ac:dyDescent="0.55000000000000004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0</v>
      </c>
      <c r="FJ3478">
        <v>0</v>
      </c>
      <c r="FK3478">
        <v>0</v>
      </c>
      <c r="FL3478">
        <v>0</v>
      </c>
      <c r="FM3478">
        <v>0</v>
      </c>
      <c r="FN3478">
        <v>0</v>
      </c>
      <c r="FO3478">
        <v>0</v>
      </c>
      <c r="FP3478">
        <v>0</v>
      </c>
      <c r="FQ3478">
        <v>0</v>
      </c>
      <c r="FR3478">
        <v>0</v>
      </c>
    </row>
    <row r="3479" spans="2:174" x14ac:dyDescent="0.55000000000000004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  <c r="FF3479">
        <v>2</v>
      </c>
      <c r="FG3479">
        <v>2</v>
      </c>
      <c r="FH3479">
        <v>2</v>
      </c>
      <c r="FI3479">
        <v>2</v>
      </c>
      <c r="FJ3479">
        <v>2</v>
      </c>
      <c r="FK3479">
        <v>2</v>
      </c>
      <c r="FL3479">
        <v>2</v>
      </c>
      <c r="FM3479">
        <v>2</v>
      </c>
      <c r="FN3479">
        <v>2</v>
      </c>
      <c r="FO3479">
        <v>2</v>
      </c>
      <c r="FP3479">
        <v>2</v>
      </c>
      <c r="FQ3479">
        <v>2</v>
      </c>
      <c r="FR3479">
        <v>2</v>
      </c>
    </row>
    <row r="3480" spans="2:174" x14ac:dyDescent="0.55000000000000004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  <c r="FI3480">
        <v>0</v>
      </c>
      <c r="FJ3480">
        <v>0</v>
      </c>
      <c r="FK3480">
        <v>0</v>
      </c>
      <c r="FL3480">
        <v>0</v>
      </c>
      <c r="FM3480">
        <v>0</v>
      </c>
      <c r="FN3480">
        <v>0</v>
      </c>
      <c r="FO3480">
        <v>0</v>
      </c>
      <c r="FP3480">
        <v>0</v>
      </c>
      <c r="FQ3480">
        <v>0</v>
      </c>
      <c r="FR3480">
        <v>0</v>
      </c>
    </row>
    <row r="3481" spans="2:174" x14ac:dyDescent="0.55000000000000004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0</v>
      </c>
      <c r="FO3481">
        <v>0</v>
      </c>
      <c r="FP3481">
        <v>0</v>
      </c>
      <c r="FQ3481">
        <v>0</v>
      </c>
      <c r="FR3481">
        <v>0</v>
      </c>
    </row>
    <row r="3482" spans="2:174" x14ac:dyDescent="0.55000000000000004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  <c r="FI3482">
        <v>0</v>
      </c>
      <c r="FJ3482">
        <v>0</v>
      </c>
      <c r="FK3482">
        <v>0</v>
      </c>
      <c r="FL3482">
        <v>0</v>
      </c>
      <c r="FM3482">
        <v>0</v>
      </c>
      <c r="FN3482">
        <v>0</v>
      </c>
      <c r="FO3482">
        <v>0</v>
      </c>
      <c r="FP3482">
        <v>210</v>
      </c>
      <c r="FQ3482">
        <v>210</v>
      </c>
      <c r="FR3482">
        <v>210</v>
      </c>
    </row>
    <row r="3483" spans="2:174" x14ac:dyDescent="0.55000000000000004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  <c r="FF3483">
        <v>192</v>
      </c>
      <c r="FG3483">
        <v>192</v>
      </c>
      <c r="FH3483">
        <v>192</v>
      </c>
      <c r="FI3483">
        <v>192</v>
      </c>
      <c r="FJ3483">
        <v>194</v>
      </c>
      <c r="FK3483">
        <v>193</v>
      </c>
      <c r="FL3483">
        <v>193</v>
      </c>
      <c r="FM3483">
        <v>193</v>
      </c>
      <c r="FN3483">
        <v>193</v>
      </c>
      <c r="FO3483">
        <v>193</v>
      </c>
      <c r="FP3483">
        <v>193</v>
      </c>
      <c r="FQ3483">
        <v>193</v>
      </c>
      <c r="FR3483">
        <v>193</v>
      </c>
    </row>
    <row r="3484" spans="2:174" x14ac:dyDescent="0.55000000000000004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  <c r="FI3484">
        <v>0</v>
      </c>
      <c r="FJ3484">
        <v>0</v>
      </c>
      <c r="FK3484">
        <v>0</v>
      </c>
      <c r="FL3484">
        <v>0</v>
      </c>
      <c r="FM3484">
        <v>0</v>
      </c>
      <c r="FN3484">
        <v>0</v>
      </c>
      <c r="FO3484">
        <v>0</v>
      </c>
      <c r="FP3484">
        <v>0</v>
      </c>
      <c r="FQ3484">
        <v>0</v>
      </c>
      <c r="FR3484">
        <v>0</v>
      </c>
    </row>
    <row r="3485" spans="2:174" x14ac:dyDescent="0.55000000000000004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  <c r="FF3485">
        <v>1</v>
      </c>
      <c r="FG3485">
        <v>1</v>
      </c>
      <c r="FH3485">
        <v>1</v>
      </c>
      <c r="FI3485">
        <v>1</v>
      </c>
      <c r="FJ3485">
        <v>1</v>
      </c>
      <c r="FK3485">
        <v>1</v>
      </c>
      <c r="FL3485">
        <v>1</v>
      </c>
      <c r="FM3485">
        <v>1</v>
      </c>
      <c r="FN3485">
        <v>1</v>
      </c>
      <c r="FO3485">
        <v>1</v>
      </c>
      <c r="FP3485">
        <v>1</v>
      </c>
      <c r="FQ3485">
        <v>1</v>
      </c>
      <c r="FR3485">
        <v>1</v>
      </c>
    </row>
    <row r="3486" spans="2:174" x14ac:dyDescent="0.55000000000000004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  <c r="FI3486">
        <v>0</v>
      </c>
      <c r="FJ3486">
        <v>0</v>
      </c>
      <c r="FK3486">
        <v>0</v>
      </c>
      <c r="FL3486">
        <v>0</v>
      </c>
      <c r="FM3486">
        <v>0</v>
      </c>
      <c r="FN3486">
        <v>0</v>
      </c>
      <c r="FO3486">
        <v>0</v>
      </c>
      <c r="FP3486">
        <v>0</v>
      </c>
      <c r="FQ3486">
        <v>0</v>
      </c>
      <c r="FR3486">
        <v>0</v>
      </c>
    </row>
    <row r="3487" spans="2:174" x14ac:dyDescent="0.55000000000000004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  <c r="FF3487">
        <v>113</v>
      </c>
      <c r="FG3487">
        <v>113</v>
      </c>
      <c r="FH3487">
        <v>108</v>
      </c>
      <c r="FI3487">
        <v>108</v>
      </c>
      <c r="FJ3487">
        <v>108</v>
      </c>
      <c r="FK3487">
        <v>108</v>
      </c>
      <c r="FL3487">
        <v>108</v>
      </c>
      <c r="FM3487">
        <v>108</v>
      </c>
      <c r="FN3487">
        <v>108</v>
      </c>
      <c r="FO3487">
        <v>108</v>
      </c>
      <c r="FP3487">
        <v>108</v>
      </c>
      <c r="FQ3487">
        <v>108</v>
      </c>
      <c r="FR3487">
        <v>108</v>
      </c>
    </row>
    <row r="3488" spans="2:174" x14ac:dyDescent="0.55000000000000004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  <c r="FI3488">
        <v>0</v>
      </c>
      <c r="FJ3488">
        <v>0</v>
      </c>
      <c r="FK3488">
        <v>0</v>
      </c>
      <c r="FL3488">
        <v>0</v>
      </c>
      <c r="FM3488">
        <v>0</v>
      </c>
      <c r="FN3488">
        <v>0</v>
      </c>
      <c r="FO3488">
        <v>0</v>
      </c>
      <c r="FP3488">
        <v>0</v>
      </c>
      <c r="FQ3488">
        <v>0</v>
      </c>
      <c r="FR3488">
        <v>0</v>
      </c>
    </row>
    <row r="3489" spans="2:174" x14ac:dyDescent="0.55000000000000004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  <c r="FF3489">
        <v>23</v>
      </c>
      <c r="FG3489">
        <v>26</v>
      </c>
      <c r="FH3489">
        <v>24</v>
      </c>
      <c r="FI3489">
        <v>29</v>
      </c>
      <c r="FJ3489">
        <v>25</v>
      </c>
      <c r="FK3489">
        <v>26</v>
      </c>
      <c r="FL3489">
        <v>23</v>
      </c>
      <c r="FM3489">
        <v>23</v>
      </c>
      <c r="FN3489">
        <v>26</v>
      </c>
      <c r="FO3489">
        <v>18</v>
      </c>
      <c r="FP3489">
        <v>27</v>
      </c>
      <c r="FQ3489">
        <v>19</v>
      </c>
      <c r="FR3489">
        <v>21</v>
      </c>
    </row>
    <row r="3490" spans="2:174" x14ac:dyDescent="0.55000000000000004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  <c r="FF3490">
        <v>7</v>
      </c>
      <c r="FG3490">
        <v>7</v>
      </c>
      <c r="FH3490">
        <v>7</v>
      </c>
      <c r="FI3490">
        <v>7</v>
      </c>
      <c r="FJ3490">
        <v>7</v>
      </c>
      <c r="FK3490">
        <v>7</v>
      </c>
      <c r="FL3490">
        <v>7</v>
      </c>
      <c r="FM3490">
        <v>7</v>
      </c>
      <c r="FN3490">
        <v>7</v>
      </c>
      <c r="FO3490">
        <v>7</v>
      </c>
      <c r="FP3490">
        <v>7</v>
      </c>
      <c r="FQ3490">
        <v>7</v>
      </c>
      <c r="FR3490">
        <v>7</v>
      </c>
    </row>
    <row r="3491" spans="2:174" x14ac:dyDescent="0.55000000000000004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  <c r="FR3491">
        <v>0</v>
      </c>
    </row>
    <row r="3492" spans="2:174" x14ac:dyDescent="0.55000000000000004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  <c r="FF3492">
        <v>35</v>
      </c>
      <c r="FG3492">
        <v>35</v>
      </c>
      <c r="FH3492">
        <v>35</v>
      </c>
      <c r="FI3492">
        <v>35</v>
      </c>
      <c r="FJ3492">
        <v>37</v>
      </c>
      <c r="FK3492">
        <v>37</v>
      </c>
      <c r="FL3492">
        <v>37</v>
      </c>
      <c r="FM3492">
        <v>37</v>
      </c>
      <c r="FN3492">
        <v>37</v>
      </c>
      <c r="FO3492">
        <v>37</v>
      </c>
      <c r="FP3492">
        <v>37</v>
      </c>
      <c r="FQ3492">
        <v>38</v>
      </c>
      <c r="FR3492">
        <v>38</v>
      </c>
    </row>
    <row r="3493" spans="2:174" x14ac:dyDescent="0.55000000000000004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  <c r="FR3493">
        <v>0</v>
      </c>
    </row>
    <row r="3494" spans="2:174" x14ac:dyDescent="0.55000000000000004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  <c r="FP3494">
        <v>0</v>
      </c>
      <c r="FQ3494">
        <v>0</v>
      </c>
      <c r="FR3494">
        <v>0</v>
      </c>
    </row>
    <row r="3495" spans="2:174" x14ac:dyDescent="0.55000000000000004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</row>
    <row r="3496" spans="2:174" x14ac:dyDescent="0.55000000000000004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  <c r="FF3496">
        <v>1</v>
      </c>
      <c r="FG3496">
        <v>1</v>
      </c>
      <c r="FH3496">
        <v>1</v>
      </c>
      <c r="FI3496">
        <v>1</v>
      </c>
      <c r="FJ3496">
        <v>1</v>
      </c>
      <c r="FK3496">
        <v>1</v>
      </c>
      <c r="FL3496">
        <v>1</v>
      </c>
      <c r="FM3496">
        <v>1</v>
      </c>
      <c r="FN3496">
        <v>1</v>
      </c>
      <c r="FO3496">
        <v>1</v>
      </c>
      <c r="FP3496">
        <v>1</v>
      </c>
      <c r="FQ3496">
        <v>1</v>
      </c>
      <c r="FR3496">
        <v>0</v>
      </c>
    </row>
    <row r="3497" spans="2:174" x14ac:dyDescent="0.55000000000000004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  <c r="FP3497">
        <v>0</v>
      </c>
      <c r="FQ3497">
        <v>0</v>
      </c>
      <c r="FR3497">
        <v>0</v>
      </c>
    </row>
    <row r="3498" spans="2:174" x14ac:dyDescent="0.55000000000000004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  <c r="FP3498">
        <v>0</v>
      </c>
      <c r="FQ3498">
        <v>0</v>
      </c>
      <c r="FR3498">
        <v>0</v>
      </c>
    </row>
    <row r="3499" spans="2:174" x14ac:dyDescent="0.55000000000000004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</row>
    <row r="3500" spans="2:174" x14ac:dyDescent="0.55000000000000004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</row>
    <row r="3501" spans="2:174" x14ac:dyDescent="0.55000000000000004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</row>
    <row r="3502" spans="2:174" x14ac:dyDescent="0.55000000000000004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0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  <c r="FR3502">
        <v>0</v>
      </c>
    </row>
    <row r="3503" spans="2:174" x14ac:dyDescent="0.55000000000000004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  <c r="FR3503">
        <v>0</v>
      </c>
    </row>
    <row r="3504" spans="2:174" x14ac:dyDescent="0.55000000000000004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27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  <c r="FR3504">
        <v>0</v>
      </c>
    </row>
    <row r="3505" spans="2:174" x14ac:dyDescent="0.55000000000000004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  <c r="FR3505">
        <v>0</v>
      </c>
    </row>
    <row r="3506" spans="2:174" x14ac:dyDescent="0.55000000000000004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  <c r="FP3506">
        <v>0</v>
      </c>
      <c r="FQ3506">
        <v>0</v>
      </c>
      <c r="FR3506">
        <v>0</v>
      </c>
    </row>
    <row r="3507" spans="2:174" x14ac:dyDescent="0.55000000000000004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0</v>
      </c>
    </row>
    <row r="3508" spans="2:174" x14ac:dyDescent="0.55000000000000004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  <c r="FF3508">
        <v>927</v>
      </c>
      <c r="FG3508">
        <v>927</v>
      </c>
      <c r="FH3508">
        <v>946</v>
      </c>
      <c r="FI3508">
        <v>950</v>
      </c>
      <c r="FJ3508">
        <v>956</v>
      </c>
      <c r="FK3508">
        <v>959</v>
      </c>
      <c r="FL3508">
        <v>960</v>
      </c>
      <c r="FM3508">
        <v>960</v>
      </c>
      <c r="FN3508">
        <v>960</v>
      </c>
      <c r="FO3508">
        <v>960</v>
      </c>
      <c r="FP3508">
        <v>969</v>
      </c>
      <c r="FQ3508">
        <v>971</v>
      </c>
      <c r="FR3508">
        <v>974</v>
      </c>
    </row>
    <row r="3509" spans="2:174" x14ac:dyDescent="0.55000000000000004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  <c r="FP3509">
        <v>0</v>
      </c>
      <c r="FQ3509">
        <v>0</v>
      </c>
      <c r="FR3509">
        <v>0</v>
      </c>
    </row>
    <row r="3510" spans="2:174" x14ac:dyDescent="0.55000000000000004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</row>
    <row r="3511" spans="2:174" x14ac:dyDescent="0.55000000000000004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1</v>
      </c>
      <c r="FK3511">
        <v>1</v>
      </c>
      <c r="FL3511">
        <v>1</v>
      </c>
      <c r="FM3511">
        <v>1</v>
      </c>
      <c r="FN3511">
        <v>1</v>
      </c>
      <c r="FO3511">
        <v>1</v>
      </c>
      <c r="FP3511">
        <v>2</v>
      </c>
      <c r="FQ3511">
        <v>2</v>
      </c>
      <c r="FR3511">
        <v>2</v>
      </c>
    </row>
    <row r="3512" spans="2:174" x14ac:dyDescent="0.55000000000000004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  <c r="FP3512">
        <v>0</v>
      </c>
      <c r="FQ3512">
        <v>0</v>
      </c>
      <c r="FR3512">
        <v>0</v>
      </c>
    </row>
    <row r="3513" spans="2:174" x14ac:dyDescent="0.55000000000000004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</row>
    <row r="3514" spans="2:174" x14ac:dyDescent="0.55000000000000004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  <c r="FI3514">
        <v>0</v>
      </c>
      <c r="FJ3514">
        <v>0</v>
      </c>
      <c r="FK3514">
        <v>0</v>
      </c>
      <c r="FL3514">
        <v>0</v>
      </c>
      <c r="FM3514">
        <v>0</v>
      </c>
      <c r="FN3514">
        <v>0</v>
      </c>
      <c r="FO3514">
        <v>0</v>
      </c>
      <c r="FP3514">
        <v>0</v>
      </c>
      <c r="FQ3514">
        <v>0</v>
      </c>
      <c r="FR3514">
        <v>0</v>
      </c>
    </row>
    <row r="3515" spans="2:174" x14ac:dyDescent="0.55000000000000004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</row>
    <row r="3516" spans="2:174" x14ac:dyDescent="0.55000000000000004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</row>
    <row r="3517" spans="2:174" x14ac:dyDescent="0.55000000000000004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</row>
    <row r="3518" spans="2:174" x14ac:dyDescent="0.55000000000000004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  <c r="FP3518">
        <v>0</v>
      </c>
      <c r="FQ3518">
        <v>0</v>
      </c>
      <c r="FR3518">
        <v>0</v>
      </c>
    </row>
    <row r="3519" spans="2:174" x14ac:dyDescent="0.55000000000000004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  <c r="FF3519">
        <v>19</v>
      </c>
      <c r="FG3519">
        <v>19</v>
      </c>
      <c r="FH3519">
        <v>19</v>
      </c>
      <c r="FI3519">
        <v>19</v>
      </c>
      <c r="FJ3519">
        <v>19</v>
      </c>
      <c r="FK3519">
        <v>19</v>
      </c>
      <c r="FL3519">
        <v>19</v>
      </c>
      <c r="FM3519">
        <v>19</v>
      </c>
      <c r="FN3519">
        <v>19</v>
      </c>
      <c r="FO3519">
        <v>19</v>
      </c>
      <c r="FP3519">
        <v>20</v>
      </c>
      <c r="FQ3519">
        <v>20</v>
      </c>
      <c r="FR3519">
        <v>20</v>
      </c>
    </row>
    <row r="3520" spans="2:174" x14ac:dyDescent="0.55000000000000004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  <c r="FF3520">
        <v>3</v>
      </c>
      <c r="FG3520">
        <v>3</v>
      </c>
      <c r="FH3520">
        <v>3</v>
      </c>
      <c r="FI3520">
        <v>3</v>
      </c>
      <c r="FJ3520">
        <v>3</v>
      </c>
      <c r="FK3520">
        <v>3</v>
      </c>
      <c r="FL3520">
        <v>3</v>
      </c>
      <c r="FM3520">
        <v>3</v>
      </c>
      <c r="FN3520">
        <v>3</v>
      </c>
      <c r="FO3520">
        <v>3</v>
      </c>
      <c r="FP3520">
        <v>3</v>
      </c>
      <c r="FQ3520">
        <v>3</v>
      </c>
      <c r="FR3520">
        <v>3</v>
      </c>
    </row>
    <row r="3521" spans="1:196" x14ac:dyDescent="0.55000000000000004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  <c r="FF3521">
        <v>68</v>
      </c>
      <c r="FG3521">
        <v>68</v>
      </c>
      <c r="FH3521">
        <v>68</v>
      </c>
      <c r="FI3521">
        <v>68</v>
      </c>
      <c r="FJ3521">
        <v>68</v>
      </c>
      <c r="FK3521">
        <v>68</v>
      </c>
      <c r="FL3521">
        <v>68</v>
      </c>
      <c r="FM3521">
        <v>68</v>
      </c>
      <c r="FN3521">
        <v>68</v>
      </c>
      <c r="FO3521">
        <v>68</v>
      </c>
      <c r="FP3521">
        <v>68</v>
      </c>
      <c r="FQ3521">
        <v>68</v>
      </c>
      <c r="FR3521">
        <v>68</v>
      </c>
    </row>
    <row r="3522" spans="1:196" x14ac:dyDescent="0.55000000000000004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  <c r="FF3522">
        <v>5</v>
      </c>
      <c r="FG3522">
        <v>5</v>
      </c>
      <c r="FH3522">
        <v>5</v>
      </c>
      <c r="FI3522">
        <v>5</v>
      </c>
      <c r="FJ3522">
        <v>5</v>
      </c>
      <c r="FK3522">
        <v>5</v>
      </c>
      <c r="FL3522">
        <v>5</v>
      </c>
      <c r="FM3522">
        <v>5</v>
      </c>
      <c r="FN3522">
        <v>5</v>
      </c>
      <c r="FO3522">
        <v>5</v>
      </c>
      <c r="FP3522">
        <v>5</v>
      </c>
      <c r="FQ3522">
        <v>5</v>
      </c>
      <c r="FR3522">
        <v>5</v>
      </c>
    </row>
    <row r="3523" spans="1:196" x14ac:dyDescent="0.55000000000000004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  <c r="FF3523">
        <v>2</v>
      </c>
      <c r="FG3523">
        <v>2</v>
      </c>
      <c r="FH3523">
        <v>2</v>
      </c>
      <c r="FI3523">
        <v>2</v>
      </c>
      <c r="FJ3523">
        <v>2</v>
      </c>
      <c r="FK3523">
        <v>3</v>
      </c>
      <c r="FL3523">
        <v>3</v>
      </c>
      <c r="FM3523">
        <v>3</v>
      </c>
      <c r="FN3523">
        <v>3</v>
      </c>
      <c r="FO3523">
        <v>3</v>
      </c>
      <c r="FP3523">
        <v>3</v>
      </c>
      <c r="FQ3523">
        <v>3</v>
      </c>
      <c r="FR3523">
        <v>3</v>
      </c>
    </row>
    <row r="3524" spans="1:196" x14ac:dyDescent="0.55000000000000004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  <c r="FP3524">
        <v>0</v>
      </c>
      <c r="FQ3524">
        <v>0</v>
      </c>
      <c r="FR3524">
        <v>0</v>
      </c>
    </row>
    <row r="3525" spans="1:196" x14ac:dyDescent="0.55000000000000004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  <c r="FP3525">
        <v>0</v>
      </c>
      <c r="FQ3525">
        <v>0</v>
      </c>
      <c r="FR3525">
        <v>0</v>
      </c>
    </row>
    <row r="3526" spans="1:196" x14ac:dyDescent="0.55000000000000004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  <c r="FF3526">
        <v>10</v>
      </c>
      <c r="FG3526">
        <v>10</v>
      </c>
      <c r="FH3526">
        <v>10</v>
      </c>
      <c r="FI3526">
        <v>11</v>
      </c>
      <c r="FJ3526">
        <v>11</v>
      </c>
      <c r="FK3526">
        <v>11</v>
      </c>
      <c r="FL3526">
        <v>12</v>
      </c>
      <c r="FM3526">
        <v>12</v>
      </c>
      <c r="FN3526">
        <v>13</v>
      </c>
      <c r="FO3526">
        <v>13</v>
      </c>
      <c r="FP3526">
        <v>13</v>
      </c>
      <c r="FQ3526">
        <v>14</v>
      </c>
      <c r="FR3526">
        <v>15</v>
      </c>
    </row>
    <row r="3527" spans="1:196" x14ac:dyDescent="0.55000000000000004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  <c r="FP3527">
        <v>0</v>
      </c>
      <c r="FQ3527">
        <v>0</v>
      </c>
      <c r="FR3527">
        <v>0</v>
      </c>
    </row>
    <row r="3528" spans="1:196" x14ac:dyDescent="0.55000000000000004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  <c r="FF3528">
        <v>12</v>
      </c>
      <c r="FG3528">
        <v>12</v>
      </c>
      <c r="FH3528">
        <v>12</v>
      </c>
      <c r="FI3528">
        <v>13</v>
      </c>
      <c r="FJ3528">
        <v>13</v>
      </c>
      <c r="FK3528">
        <v>13</v>
      </c>
      <c r="FL3528">
        <v>14</v>
      </c>
      <c r="FM3528">
        <v>14</v>
      </c>
      <c r="FN3528">
        <v>14</v>
      </c>
      <c r="FO3528">
        <v>14</v>
      </c>
      <c r="FP3528">
        <v>14</v>
      </c>
      <c r="FQ3528">
        <v>14</v>
      </c>
      <c r="FR3528">
        <v>14</v>
      </c>
    </row>
    <row r="3529" spans="1:196" x14ac:dyDescent="0.55000000000000004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5</v>
      </c>
      <c r="AS3529">
        <v>3084</v>
      </c>
      <c r="AT3529">
        <v>3159</v>
      </c>
      <c r="AU3529">
        <v>3252</v>
      </c>
      <c r="AV3529">
        <v>3345</v>
      </c>
      <c r="AW3529">
        <v>3457</v>
      </c>
      <c r="AX3529">
        <v>3556</v>
      </c>
      <c r="AY3529">
        <v>3798</v>
      </c>
      <c r="AZ3529">
        <v>3984</v>
      </c>
      <c r="BA3529">
        <v>4260</v>
      </c>
      <c r="BB3529">
        <v>4608</v>
      </c>
      <c r="BC3529">
        <v>4910</v>
      </c>
      <c r="BD3529">
        <v>5408</v>
      </c>
      <c r="BE3529">
        <v>5827</v>
      </c>
      <c r="BF3529">
        <v>6466</v>
      </c>
      <c r="BG3529">
        <v>7145</v>
      </c>
      <c r="BH3529">
        <v>7949</v>
      </c>
      <c r="BI3529">
        <v>8843</v>
      </c>
      <c r="BJ3529">
        <v>9948</v>
      </c>
      <c r="BK3529">
        <v>11428</v>
      </c>
      <c r="BL3529">
        <v>13134</v>
      </c>
      <c r="BM3529">
        <v>14834</v>
      </c>
      <c r="BN3529">
        <v>16751</v>
      </c>
      <c r="BO3529">
        <v>19020</v>
      </c>
      <c r="BP3529">
        <v>21795</v>
      </c>
      <c r="BQ3529">
        <v>24797</v>
      </c>
      <c r="BR3529">
        <v>28311</v>
      </c>
      <c r="BS3529">
        <v>31989</v>
      </c>
      <c r="BT3529">
        <v>35454</v>
      </c>
      <c r="BU3529">
        <v>39615</v>
      </c>
      <c r="BV3529">
        <v>44458</v>
      </c>
      <c r="BW3529">
        <v>50006</v>
      </c>
      <c r="BX3529">
        <v>56309</v>
      </c>
      <c r="BY3529">
        <v>62285</v>
      </c>
      <c r="BZ3529">
        <v>68132</v>
      </c>
      <c r="CA3529">
        <v>73142</v>
      </c>
      <c r="CB3529">
        <v>78974</v>
      </c>
      <c r="CC3529">
        <v>86876</v>
      </c>
      <c r="CD3529">
        <v>93600</v>
      </c>
      <c r="CE3529">
        <v>101214</v>
      </c>
      <c r="CF3529">
        <v>108475</v>
      </c>
      <c r="CG3529">
        <v>114525</v>
      </c>
      <c r="CH3529">
        <v>120253</v>
      </c>
      <c r="CI3529">
        <v>126004</v>
      </c>
      <c r="CJ3529">
        <v>132901</v>
      </c>
      <c r="CK3529">
        <v>141199</v>
      </c>
      <c r="CL3529">
        <v>148496</v>
      </c>
      <c r="CM3529">
        <v>157380</v>
      </c>
      <c r="CN3529">
        <v>163850</v>
      </c>
      <c r="CO3529">
        <v>168427</v>
      </c>
      <c r="CP3529">
        <v>173850</v>
      </c>
      <c r="CQ3529">
        <v>181000</v>
      </c>
      <c r="CR3529">
        <v>187756</v>
      </c>
      <c r="CS3529">
        <v>194614</v>
      </c>
      <c r="CT3529">
        <v>201290</v>
      </c>
      <c r="CU3529">
        <v>206863</v>
      </c>
      <c r="CV3529">
        <v>210738</v>
      </c>
      <c r="CW3529">
        <v>215376</v>
      </c>
      <c r="CX3529">
        <v>221823</v>
      </c>
      <c r="CY3529">
        <v>228585</v>
      </c>
      <c r="CZ3529">
        <v>234540</v>
      </c>
      <c r="DA3529">
        <v>239711</v>
      </c>
      <c r="DB3529">
        <v>245026</v>
      </c>
      <c r="DC3529">
        <v>248467</v>
      </c>
      <c r="DD3529">
        <v>252620</v>
      </c>
      <c r="DE3529">
        <v>258495</v>
      </c>
      <c r="DF3529">
        <v>265145</v>
      </c>
      <c r="DG3529">
        <v>270558</v>
      </c>
      <c r="DH3529">
        <v>276121</v>
      </c>
      <c r="DI3529">
        <v>280376</v>
      </c>
      <c r="DJ3529">
        <v>283946</v>
      </c>
      <c r="DK3529">
        <v>287407</v>
      </c>
      <c r="DL3529">
        <v>292949</v>
      </c>
      <c r="DM3529">
        <v>298178</v>
      </c>
      <c r="DN3529">
        <v>303443</v>
      </c>
      <c r="DO3529">
        <v>308652</v>
      </c>
      <c r="DP3529">
        <v>312802</v>
      </c>
      <c r="DQ3529">
        <v>316137</v>
      </c>
      <c r="DR3529">
        <v>319422</v>
      </c>
      <c r="DS3529">
        <v>324212</v>
      </c>
      <c r="DT3529">
        <v>329073</v>
      </c>
      <c r="DU3529">
        <v>333861</v>
      </c>
      <c r="DV3529">
        <v>339147</v>
      </c>
      <c r="DW3529">
        <v>343137</v>
      </c>
      <c r="DX3529">
        <v>345957</v>
      </c>
      <c r="DY3529">
        <v>347139</v>
      </c>
      <c r="DZ3529">
        <v>351348</v>
      </c>
      <c r="EA3529">
        <v>356533</v>
      </c>
      <c r="EB3529">
        <v>361218</v>
      </c>
      <c r="EC3529">
        <v>365902</v>
      </c>
      <c r="ED3529">
        <v>370037</v>
      </c>
      <c r="EE3529">
        <v>372904</v>
      </c>
      <c r="EF3529">
        <v>376435</v>
      </c>
      <c r="EG3529">
        <v>381134</v>
      </c>
      <c r="EH3529">
        <v>386839</v>
      </c>
      <c r="EI3529">
        <v>391987</v>
      </c>
      <c r="EJ3529">
        <v>396809</v>
      </c>
      <c r="EK3529">
        <v>400627</v>
      </c>
      <c r="EL3529">
        <v>403376</v>
      </c>
      <c r="EM3529">
        <v>407132</v>
      </c>
      <c r="EN3529">
        <v>411987</v>
      </c>
      <c r="EO3529">
        <v>417192</v>
      </c>
      <c r="EP3529">
        <v>421975</v>
      </c>
      <c r="EQ3529">
        <v>426270</v>
      </c>
      <c r="ER3529">
        <v>430519</v>
      </c>
      <c r="ES3529">
        <v>433865</v>
      </c>
      <c r="ET3529">
        <v>437369</v>
      </c>
      <c r="EU3529">
        <v>444157</v>
      </c>
      <c r="EV3529">
        <v>449427</v>
      </c>
      <c r="EW3529">
        <v>454434</v>
      </c>
      <c r="EX3529">
        <v>460703</v>
      </c>
      <c r="EY3529">
        <v>464970</v>
      </c>
      <c r="EZ3529">
        <v>469027</v>
      </c>
      <c r="FA3529">
        <v>472598</v>
      </c>
      <c r="FB3529">
        <v>478019</v>
      </c>
      <c r="FC3529">
        <v>483192</v>
      </c>
      <c r="FD3529">
        <v>489743</v>
      </c>
      <c r="FE3529">
        <v>494588</v>
      </c>
      <c r="FF3529">
        <v>499106</v>
      </c>
      <c r="FG3529">
        <v>502265</v>
      </c>
      <c r="FH3529">
        <v>505891</v>
      </c>
      <c r="FI3529">
        <v>511083</v>
      </c>
      <c r="FJ3529">
        <v>516068</v>
      </c>
      <c r="FK3529">
        <v>521176</v>
      </c>
      <c r="FL3529">
        <v>526226</v>
      </c>
      <c r="FM3529">
        <v>530569</v>
      </c>
      <c r="FN3529">
        <v>534079</v>
      </c>
      <c r="FO3529">
        <v>537870</v>
      </c>
      <c r="FP3529">
        <v>543975</v>
      </c>
      <c r="FQ3529">
        <v>549279</v>
      </c>
      <c r="FR3529">
        <v>554734</v>
      </c>
    </row>
    <row r="3530" spans="1:196" x14ac:dyDescent="0.55000000000000004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60</v>
      </c>
      <c r="BJ3530">
        <v>4732</v>
      </c>
      <c r="BK3530">
        <v>4912</v>
      </c>
      <c r="BL3530">
        <v>5062</v>
      </c>
      <c r="BM3530">
        <v>5252</v>
      </c>
      <c r="BN3530">
        <v>5401</v>
      </c>
      <c r="BO3530">
        <v>5565</v>
      </c>
      <c r="BP3530">
        <v>5743</v>
      </c>
      <c r="BQ3530">
        <v>5968</v>
      </c>
      <c r="BR3530">
        <v>6162</v>
      </c>
      <c r="BS3530">
        <v>6356</v>
      </c>
      <c r="BT3530">
        <v>6542</v>
      </c>
      <c r="BU3530">
        <v>6713</v>
      </c>
      <c r="BV3530">
        <v>6912</v>
      </c>
      <c r="BW3530">
        <v>7146</v>
      </c>
      <c r="BX3530">
        <v>7361</v>
      </c>
      <c r="BY3530">
        <v>7568</v>
      </c>
      <c r="BZ3530">
        <v>7807</v>
      </c>
      <c r="CA3530">
        <v>8027</v>
      </c>
      <c r="CB3530">
        <v>8271</v>
      </c>
      <c r="CC3530">
        <v>8488</v>
      </c>
      <c r="CD3530">
        <v>8701</v>
      </c>
      <c r="CE3530">
        <v>8962</v>
      </c>
      <c r="CF3530">
        <v>9212</v>
      </c>
      <c r="CG3530">
        <v>9468</v>
      </c>
      <c r="CH3530">
        <v>9766</v>
      </c>
      <c r="CI3530">
        <v>10010</v>
      </c>
      <c r="CJ3530">
        <v>10303</v>
      </c>
      <c r="CK3530">
        <v>10487</v>
      </c>
      <c r="CL3530">
        <v>10744</v>
      </c>
      <c r="CM3530">
        <v>12271</v>
      </c>
      <c r="CN3530">
        <v>12497</v>
      </c>
      <c r="CO3530">
        <v>12736</v>
      </c>
      <c r="CP3530">
        <v>12947</v>
      </c>
      <c r="CQ3530">
        <v>13196</v>
      </c>
      <c r="CR3530">
        <v>13436</v>
      </c>
      <c r="CS3530">
        <v>13690</v>
      </c>
      <c r="CT3530">
        <v>13966</v>
      </c>
      <c r="CU3530">
        <v>14206</v>
      </c>
      <c r="CV3530">
        <v>14397</v>
      </c>
      <c r="CW3530">
        <v>14652</v>
      </c>
      <c r="CX3530">
        <v>14893</v>
      </c>
      <c r="CY3530">
        <v>15180</v>
      </c>
      <c r="CZ3530">
        <v>15431</v>
      </c>
      <c r="DA3530">
        <v>15663</v>
      </c>
      <c r="DB3530">
        <v>15955</v>
      </c>
      <c r="DC3530">
        <v>16170</v>
      </c>
      <c r="DD3530">
        <v>16580</v>
      </c>
      <c r="DE3530">
        <v>16901</v>
      </c>
      <c r="DF3530">
        <v>17180</v>
      </c>
      <c r="DG3530">
        <v>17488</v>
      </c>
      <c r="DH3530">
        <v>17757</v>
      </c>
      <c r="DI3530">
        <v>18031</v>
      </c>
      <c r="DJ3530">
        <v>18343</v>
      </c>
      <c r="DK3530">
        <v>18581</v>
      </c>
      <c r="DL3530">
        <v>18883</v>
      </c>
      <c r="DM3530">
        <v>19199</v>
      </c>
      <c r="DN3530">
        <v>19523</v>
      </c>
      <c r="DO3530">
        <v>19808</v>
      </c>
      <c r="DP3530">
        <v>20107</v>
      </c>
      <c r="DQ3530">
        <v>20475</v>
      </c>
      <c r="DR3530">
        <v>20825</v>
      </c>
      <c r="DS3530">
        <v>21192</v>
      </c>
      <c r="DT3530">
        <v>21503</v>
      </c>
      <c r="DU3530">
        <v>21881</v>
      </c>
      <c r="DV3530">
        <v>22264</v>
      </c>
      <c r="DW3530">
        <v>22616</v>
      </c>
      <c r="DX3530">
        <v>22968</v>
      </c>
      <c r="DY3530">
        <v>23278</v>
      </c>
      <c r="DZ3530">
        <v>23654</v>
      </c>
      <c r="EA3530">
        <v>24088</v>
      </c>
      <c r="EB3530">
        <v>24518</v>
      </c>
      <c r="EC3530">
        <v>25046</v>
      </c>
      <c r="ED3530">
        <v>25560</v>
      </c>
      <c r="EE3530">
        <v>26072</v>
      </c>
      <c r="EF3530">
        <v>26547</v>
      </c>
      <c r="EG3530">
        <v>27054</v>
      </c>
      <c r="EH3530">
        <v>27658</v>
      </c>
      <c r="EI3530">
        <v>28211</v>
      </c>
      <c r="EJ3530">
        <v>28829</v>
      </c>
      <c r="EK3530">
        <v>29452</v>
      </c>
      <c r="EL3530">
        <v>30076</v>
      </c>
      <c r="EM3530">
        <v>30699</v>
      </c>
      <c r="EN3530">
        <v>31341</v>
      </c>
      <c r="EO3530">
        <v>32073</v>
      </c>
      <c r="EP3530">
        <v>32861</v>
      </c>
      <c r="EQ3530">
        <v>33555</v>
      </c>
      <c r="ER3530">
        <v>34276</v>
      </c>
      <c r="ES3530">
        <v>35126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517</v>
      </c>
      <c r="FD3530">
        <v>46431</v>
      </c>
      <c r="FE3530">
        <v>47331</v>
      </c>
      <c r="FF3530">
        <v>48231</v>
      </c>
      <c r="FG3530">
        <v>49085</v>
      </c>
      <c r="FH3530">
        <v>50089</v>
      </c>
      <c r="FI3530">
        <v>51183</v>
      </c>
      <c r="FJ3530">
        <v>52163</v>
      </c>
      <c r="FK3530">
        <v>53095</v>
      </c>
      <c r="FL3530">
        <v>53983</v>
      </c>
      <c r="FM3530">
        <v>55108</v>
      </c>
      <c r="FN3530">
        <v>56229</v>
      </c>
      <c r="FO3530">
        <v>57355</v>
      </c>
      <c r="FP3530">
        <v>58479</v>
      </c>
      <c r="FQ3530">
        <v>59473</v>
      </c>
      <c r="FR3530">
        <v>60556</v>
      </c>
    </row>
    <row r="3531" spans="1:196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5</v>
      </c>
      <c r="CS3531">
        <v>5420</v>
      </c>
      <c r="CT3531">
        <v>5907</v>
      </c>
      <c r="CU3531">
        <v>6362</v>
      </c>
      <c r="CV3531">
        <v>6659</v>
      </c>
      <c r="CW3531">
        <v>7149</v>
      </c>
      <c r="CX3531">
        <v>7952</v>
      </c>
      <c r="CY3531">
        <v>8520</v>
      </c>
      <c r="CZ3531">
        <v>9193</v>
      </c>
      <c r="DA3531">
        <v>9885</v>
      </c>
      <c r="DB3531">
        <v>10674</v>
      </c>
      <c r="DC3531">
        <v>11294</v>
      </c>
      <c r="DD3531">
        <v>11740</v>
      </c>
      <c r="DE3531">
        <v>12454</v>
      </c>
      <c r="DF3531">
        <v>13290</v>
      </c>
      <c r="DG3531">
        <v>14072</v>
      </c>
      <c r="DH3531">
        <v>15092</v>
      </c>
      <c r="DI3531">
        <v>15892</v>
      </c>
      <c r="DJ3531">
        <v>16886</v>
      </c>
      <c r="DK3531">
        <v>17552</v>
      </c>
      <c r="DL3531">
        <v>18687</v>
      </c>
      <c r="DM3531">
        <v>19646</v>
      </c>
      <c r="DN3531">
        <v>20596</v>
      </c>
      <c r="DO3531">
        <v>22006</v>
      </c>
      <c r="DP3531">
        <v>22987</v>
      </c>
      <c r="DQ3531">
        <v>23676</v>
      </c>
      <c r="DR3531">
        <v>24681</v>
      </c>
      <c r="DS3531">
        <v>26062</v>
      </c>
      <c r="DT3531">
        <v>27175</v>
      </c>
      <c r="DU3531">
        <v>28640</v>
      </c>
      <c r="DV3531">
        <v>29966</v>
      </c>
      <c r="DW3531">
        <v>31192</v>
      </c>
      <c r="DX3531">
        <v>32027</v>
      </c>
      <c r="DY3531">
        <v>33200</v>
      </c>
      <c r="DZ3531">
        <v>34510</v>
      </c>
      <c r="EA3531">
        <v>35956</v>
      </c>
      <c r="EB3531">
        <v>37377</v>
      </c>
      <c r="EC3531">
        <v>38757</v>
      </c>
      <c r="ED3531">
        <v>39977</v>
      </c>
      <c r="EE3531">
        <v>40716</v>
      </c>
      <c r="EF3531">
        <v>41624</v>
      </c>
      <c r="EG3531">
        <v>43155</v>
      </c>
      <c r="EH3531">
        <v>44985</v>
      </c>
      <c r="EI3531">
        <v>46763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541</v>
      </c>
      <c r="EY3531">
        <v>71125</v>
      </c>
      <c r="EZ3531">
        <v>72446</v>
      </c>
      <c r="FA3531">
        <v>73497</v>
      </c>
      <c r="FB3531">
        <v>75278</v>
      </c>
      <c r="FC3531">
        <v>76967</v>
      </c>
      <c r="FD3531">
        <v>78698</v>
      </c>
      <c r="FE3531">
        <v>80347</v>
      </c>
      <c r="FF3531">
        <v>82189</v>
      </c>
      <c r="FG3531">
        <v>83491</v>
      </c>
      <c r="FH3531">
        <v>84643</v>
      </c>
      <c r="FI3531">
        <v>86463</v>
      </c>
      <c r="FJ3531">
        <v>88054</v>
      </c>
      <c r="FK3531">
        <v>90011</v>
      </c>
      <c r="FL3531">
        <v>91999</v>
      </c>
      <c r="FM3531">
        <v>93762</v>
      </c>
      <c r="FN3531">
        <v>94947</v>
      </c>
      <c r="FO3531">
        <v>96130</v>
      </c>
      <c r="FP3531">
        <v>97957</v>
      </c>
      <c r="FQ3531">
        <v>99771</v>
      </c>
      <c r="FR3531">
        <v>101609</v>
      </c>
    </row>
    <row r="3532" spans="1:196" x14ac:dyDescent="0.55000000000000004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5</v>
      </c>
      <c r="BC3532">
        <v>45</v>
      </c>
      <c r="BD3532">
        <v>54</v>
      </c>
      <c r="BE3532">
        <v>60</v>
      </c>
      <c r="BF3532">
        <v>72</v>
      </c>
      <c r="BG3532">
        <v>103</v>
      </c>
      <c r="BH3532">
        <v>138</v>
      </c>
      <c r="BI3532">
        <v>198</v>
      </c>
      <c r="BJ3532">
        <v>279</v>
      </c>
      <c r="BK3532">
        <v>380</v>
      </c>
      <c r="BL3532">
        <v>482</v>
      </c>
      <c r="BM3532">
        <v>632</v>
      </c>
      <c r="BN3532">
        <v>823</v>
      </c>
      <c r="BO3532">
        <v>1062</v>
      </c>
      <c r="BP3532">
        <v>1381</v>
      </c>
      <c r="BQ3532">
        <v>1805</v>
      </c>
      <c r="BR3532">
        <v>2381</v>
      </c>
      <c r="BS3532">
        <v>3031</v>
      </c>
      <c r="BT3532">
        <v>3670</v>
      </c>
      <c r="BU3532">
        <v>4525</v>
      </c>
      <c r="BV3532">
        <v>5777</v>
      </c>
      <c r="BW3532">
        <v>7040</v>
      </c>
      <c r="BX3532">
        <v>8675</v>
      </c>
      <c r="BY3532">
        <v>10046</v>
      </c>
      <c r="BZ3532">
        <v>11396</v>
      </c>
      <c r="CA3532">
        <v>12905</v>
      </c>
      <c r="CB3532">
        <v>14695</v>
      </c>
      <c r="CC3532">
        <v>17060</v>
      </c>
      <c r="CD3532">
        <v>19249</v>
      </c>
      <c r="CE3532">
        <v>21447</v>
      </c>
      <c r="CF3532">
        <v>23637</v>
      </c>
      <c r="CG3532">
        <v>25829</v>
      </c>
      <c r="CH3532">
        <v>27692</v>
      </c>
      <c r="CI3532">
        <v>29631</v>
      </c>
      <c r="CJ3532">
        <v>32237</v>
      </c>
      <c r="CK3532">
        <v>34945</v>
      </c>
      <c r="CL3532">
        <v>37359</v>
      </c>
      <c r="CM3532">
        <v>40145</v>
      </c>
      <c r="CN3532">
        <v>42693</v>
      </c>
      <c r="CO3532">
        <v>44127</v>
      </c>
      <c r="CP3532">
        <v>46117</v>
      </c>
      <c r="CQ3532">
        <v>48909</v>
      </c>
      <c r="CR3532">
        <v>51590</v>
      </c>
      <c r="CS3532">
        <v>54303</v>
      </c>
      <c r="CT3532">
        <v>56751</v>
      </c>
      <c r="CU3532">
        <v>58666</v>
      </c>
      <c r="CV3532">
        <v>60129</v>
      </c>
      <c r="CW3532">
        <v>61793</v>
      </c>
      <c r="CX3532">
        <v>64294</v>
      </c>
      <c r="CY3532">
        <v>67145</v>
      </c>
      <c r="CZ3532">
        <v>69746</v>
      </c>
      <c r="DA3532">
        <v>71963</v>
      </c>
      <c r="DB3532">
        <v>73762</v>
      </c>
      <c r="DC3532">
        <v>75072</v>
      </c>
      <c r="DD3532">
        <v>76714</v>
      </c>
      <c r="DE3532">
        <v>79465</v>
      </c>
      <c r="DF3532">
        <v>82312</v>
      </c>
      <c r="DG3532">
        <v>84678</v>
      </c>
      <c r="DH3532">
        <v>86769</v>
      </c>
      <c r="DI3532">
        <v>88574</v>
      </c>
      <c r="DJ3532">
        <v>89746</v>
      </c>
      <c r="DK3532">
        <v>91005</v>
      </c>
      <c r="DL3532">
        <v>93167</v>
      </c>
      <c r="DM3532">
        <v>95351</v>
      </c>
      <c r="DN3532">
        <v>97565</v>
      </c>
      <c r="DO3532">
        <v>99612</v>
      </c>
      <c r="DP3532">
        <v>101245</v>
      </c>
      <c r="DQ3532">
        <v>102242</v>
      </c>
      <c r="DR3532">
        <v>103235</v>
      </c>
      <c r="DS3532">
        <v>105208</v>
      </c>
      <c r="DT3532">
        <v>107326</v>
      </c>
      <c r="DU3532">
        <v>109110</v>
      </c>
      <c r="DV3532">
        <v>110969</v>
      </c>
      <c r="DW3532">
        <v>112395</v>
      </c>
      <c r="DX3532">
        <v>113309</v>
      </c>
      <c r="DY3532">
        <v>114190</v>
      </c>
      <c r="DZ3532">
        <v>115511</v>
      </c>
      <c r="EA3532">
        <v>117620</v>
      </c>
      <c r="EB3532">
        <v>119374</v>
      </c>
      <c r="EC3532">
        <v>121009</v>
      </c>
      <c r="ED3532">
        <v>122460</v>
      </c>
      <c r="EE3532">
        <v>123443</v>
      </c>
      <c r="EF3532">
        <v>124504</v>
      </c>
      <c r="EG3532">
        <v>126115</v>
      </c>
      <c r="EH3532">
        <v>128336</v>
      </c>
      <c r="EI3532">
        <v>130331</v>
      </c>
      <c r="EJ3532">
        <v>132057</v>
      </c>
      <c r="EK3532">
        <v>133182</v>
      </c>
      <c r="EL3532">
        <v>133886</v>
      </c>
      <c r="EM3532">
        <v>134806</v>
      </c>
      <c r="EN3532">
        <v>136449</v>
      </c>
      <c r="EO3532">
        <v>138201</v>
      </c>
      <c r="EP3532">
        <v>139735</v>
      </c>
      <c r="EQ3532">
        <v>141147</v>
      </c>
      <c r="ER3532">
        <v>142413</v>
      </c>
      <c r="ES3532">
        <v>143042</v>
      </c>
      <c r="ET3532">
        <v>143924</v>
      </c>
      <c r="EU3532">
        <v>145585</v>
      </c>
      <c r="EV3532">
        <v>147182</v>
      </c>
      <c r="EW3532">
        <v>148633</v>
      </c>
      <c r="EX3532">
        <v>150052</v>
      </c>
      <c r="EY3532">
        <v>151156</v>
      </c>
      <c r="EZ3532">
        <v>152501</v>
      </c>
      <c r="FA3532">
        <v>153746</v>
      </c>
      <c r="FB3532">
        <v>155465</v>
      </c>
      <c r="FC3532">
        <v>157246</v>
      </c>
      <c r="FD3532">
        <v>160479</v>
      </c>
      <c r="FE3532">
        <v>161914</v>
      </c>
      <c r="FF3532">
        <v>163073</v>
      </c>
      <c r="FG3532">
        <v>163620</v>
      </c>
      <c r="FH3532">
        <v>164536</v>
      </c>
      <c r="FI3532">
        <v>165987</v>
      </c>
      <c r="FJ3532">
        <v>167535</v>
      </c>
      <c r="FK3532">
        <v>169035</v>
      </c>
      <c r="FL3532">
        <v>170424</v>
      </c>
      <c r="FM3532">
        <v>171288</v>
      </c>
      <c r="FN3532">
        <v>171904</v>
      </c>
      <c r="FO3532">
        <v>172809</v>
      </c>
      <c r="FP3532">
        <v>175001</v>
      </c>
      <c r="FQ3532">
        <v>176718</v>
      </c>
      <c r="FR3532">
        <v>178518</v>
      </c>
    </row>
    <row r="3533" spans="1:196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8</v>
      </c>
      <c r="CS3533">
        <v>1295</v>
      </c>
      <c r="CT3533">
        <v>1322</v>
      </c>
      <c r="CU3533">
        <v>1373</v>
      </c>
      <c r="CV3533">
        <v>1421</v>
      </c>
      <c r="CW3533">
        <v>1460</v>
      </c>
      <c r="CX3533">
        <v>1521</v>
      </c>
      <c r="CY3533">
        <v>1586</v>
      </c>
      <c r="CZ3533">
        <v>1632</v>
      </c>
      <c r="DA3533">
        <v>1688</v>
      </c>
      <c r="DB3533">
        <v>1754</v>
      </c>
      <c r="DC3533">
        <v>1791</v>
      </c>
      <c r="DD3533">
        <v>1835</v>
      </c>
      <c r="DE3533">
        <v>1901</v>
      </c>
      <c r="DF3533">
        <v>1997</v>
      </c>
      <c r="DG3533">
        <v>2063</v>
      </c>
      <c r="DH3533">
        <v>2143</v>
      </c>
      <c r="DI3533">
        <v>2210</v>
      </c>
      <c r="DJ3533">
        <v>2279</v>
      </c>
      <c r="DK3533">
        <v>2333</v>
      </c>
      <c r="DL3533">
        <v>2384</v>
      </c>
      <c r="DM3533">
        <v>2481</v>
      </c>
      <c r="DN3533">
        <v>2549</v>
      </c>
      <c r="DO3533">
        <v>2610</v>
      </c>
      <c r="DP3533">
        <v>2693</v>
      </c>
      <c r="DQ3533">
        <v>2744</v>
      </c>
      <c r="DR3533">
        <v>2814</v>
      </c>
      <c r="DS3533">
        <v>2888</v>
      </c>
      <c r="DT3533">
        <v>2969</v>
      </c>
      <c r="DU3533">
        <v>3072</v>
      </c>
      <c r="DV3533">
        <v>3161</v>
      </c>
      <c r="DW3533">
        <v>3234</v>
      </c>
      <c r="DX3533">
        <v>3331</v>
      </c>
      <c r="DY3533">
        <v>3449</v>
      </c>
      <c r="DZ3533">
        <v>3560</v>
      </c>
      <c r="EA3533">
        <v>3663</v>
      </c>
      <c r="EB3533">
        <v>3753</v>
      </c>
      <c r="EC3533">
        <v>3884</v>
      </c>
      <c r="ED3533">
        <v>4029</v>
      </c>
      <c r="EE3533">
        <v>4180</v>
      </c>
      <c r="EF3533">
        <v>4301</v>
      </c>
      <c r="EG3533">
        <v>4450</v>
      </c>
      <c r="EH3533">
        <v>4556</v>
      </c>
      <c r="EI3533">
        <v>4711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5</v>
      </c>
      <c r="FD3533">
        <v>8978</v>
      </c>
      <c r="FE3533">
        <v>9189</v>
      </c>
      <c r="FF3533">
        <v>9389</v>
      </c>
      <c r="FG3533">
        <v>9566</v>
      </c>
      <c r="FH3533">
        <v>9778</v>
      </c>
      <c r="FI3533">
        <v>10039</v>
      </c>
      <c r="FJ3533">
        <v>10297</v>
      </c>
      <c r="FK3533">
        <v>10535</v>
      </c>
      <c r="FL3533">
        <v>10774</v>
      </c>
      <c r="FM3533">
        <v>10974</v>
      </c>
      <c r="FN3533">
        <v>11253</v>
      </c>
      <c r="FO3533">
        <v>11502</v>
      </c>
      <c r="FP3533">
        <v>11866</v>
      </c>
      <c r="FQ3533">
        <v>12121</v>
      </c>
      <c r="FR3533">
        <v>12342</v>
      </c>
    </row>
    <row r="3534" spans="1:196" x14ac:dyDescent="0.55000000000000004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1153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87</v>
      </c>
      <c r="DW3534">
        <v>173700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89</v>
      </c>
      <c r="EY3534">
        <v>192893</v>
      </c>
      <c r="EZ3534">
        <v>193180</v>
      </c>
      <c r="FA3534">
        <v>193467</v>
      </c>
      <c r="FB3534">
        <v>194195</v>
      </c>
      <c r="FC3534">
        <v>194697</v>
      </c>
      <c r="FD3534">
        <v>195157</v>
      </c>
      <c r="FE3534">
        <v>195807</v>
      </c>
      <c r="FF3534">
        <v>196224</v>
      </c>
      <c r="FG3534">
        <v>196503</v>
      </c>
      <c r="FH3534">
        <v>196845</v>
      </c>
      <c r="FI3534">
        <v>197411</v>
      </c>
      <c r="FJ3534">
        <v>198019</v>
      </c>
      <c r="FK3534">
        <v>198500</v>
      </c>
      <c r="FL3534">
        <v>199046</v>
      </c>
      <c r="FM3534">
        <v>199437</v>
      </c>
      <c r="FN3534">
        <v>199746</v>
      </c>
      <c r="FO3534">
        <v>200074</v>
      </c>
      <c r="FP3534">
        <v>200672</v>
      </c>
      <c r="FQ3534">
        <v>201196</v>
      </c>
      <c r="FR3534">
        <v>201709</v>
      </c>
    </row>
    <row r="3535" spans="1:196" x14ac:dyDescent="0.55000000000000004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2</v>
      </c>
      <c r="AG3535">
        <f>SUBTOTAL(109,Deaths[19.02.2020])</f>
        <v>6367</v>
      </c>
      <c r="AH3535">
        <f>SUBTOTAL(109,Deaths[20.02.2020])</f>
        <v>6742</v>
      </c>
      <c r="AI3535">
        <f>SUBTOTAL(109,Deaths[21.02.2020])</f>
        <v>6754</v>
      </c>
      <c r="AJ3535">
        <f>SUBTOTAL(109,Deaths[22.02.2020])</f>
        <v>7375</v>
      </c>
      <c r="AK3535">
        <f>SUBTOTAL(109,Deaths[23.02.2020])</f>
        <v>7408</v>
      </c>
      <c r="AL3535">
        <f>SUBTOTAL(109,Deaths[24.02.2020])</f>
        <v>7888</v>
      </c>
      <c r="AM3535">
        <f>SUBTOTAL(109,Deaths[25.02.2020])</f>
        <v>8126</v>
      </c>
      <c r="AN3535">
        <f>SUBTOTAL(109,Deaths[26.02.2020])</f>
        <v>8311</v>
      </c>
      <c r="AO3535">
        <f>SUBTOTAL(109,Deaths[27.02.2020])</f>
        <v>8442</v>
      </c>
      <c r="AP3535">
        <f>SUBTOTAL(109,Deaths[28.02.2020])</f>
        <v>8617</v>
      </c>
      <c r="AQ3535">
        <f>SUBTOTAL(109,Deaths[29.02.2020])</f>
        <v>8825</v>
      </c>
      <c r="AR3535">
        <f>SUBTOTAL(109,Deaths[01.03.2020])</f>
        <v>8987</v>
      </c>
      <c r="AS3535">
        <f>SUBTOTAL(109,Deaths[02.03.2020])</f>
        <v>9259</v>
      </c>
      <c r="AT3535">
        <f>SUBTOTAL(109,Deaths[03.03.2020])</f>
        <v>9485</v>
      </c>
      <c r="AU3535">
        <f>SUBTOTAL(109,Deaths[04.03.2020])</f>
        <v>9770</v>
      </c>
      <c r="AV3535">
        <f>SUBTOTAL(109,Deaths[05.03.2020])</f>
        <v>10050</v>
      </c>
      <c r="AW3535">
        <f>SUBTOTAL(109,Deaths[06.03.2020])</f>
        <v>10388</v>
      </c>
      <c r="AX3535">
        <f>SUBTOTAL(109,Deaths[07.03.2020])</f>
        <v>10688</v>
      </c>
      <c r="AY3535">
        <f>SUBTOTAL(109,Deaths[08.03.2020])</f>
        <v>11420</v>
      </c>
      <c r="AZ3535">
        <f>SUBTOTAL(109,Deaths[09.03.2020])</f>
        <v>11977</v>
      </c>
      <c r="BA3535">
        <f>SUBTOTAL(109,Deaths[10.03.2020])</f>
        <v>12814</v>
      </c>
      <c r="BB3535">
        <f>SUBTOTAL(109,Deaths[11.03.2020])</f>
        <v>13860</v>
      </c>
      <c r="BC3535">
        <f>SUBTOTAL(109,Deaths[12.03.2020])</f>
        <v>14779</v>
      </c>
      <c r="BD3535">
        <f>SUBTOTAL(109,Deaths[13.03.2020])</f>
        <v>16281</v>
      </c>
      <c r="BE3535">
        <f>SUBTOTAL(109,Deaths[14.03.2020])</f>
        <v>17542</v>
      </c>
      <c r="BF3535">
        <f>SUBTOTAL(109,Deaths[15.03.2020])</f>
        <v>19473</v>
      </c>
      <c r="BG3535">
        <f>SUBTOTAL(109,Deaths[16.03.2020])</f>
        <v>21538</v>
      </c>
      <c r="BH3535">
        <f>SUBTOTAL(109,Deaths[17.03.2020])</f>
        <v>23984</v>
      </c>
      <c r="BI3535">
        <f>SUBTOTAL(109,Deaths[18.03.2020])</f>
        <v>26726</v>
      </c>
      <c r="BJ3535">
        <f>SUBTOTAL(109,Deaths[19.03.2020])</f>
        <v>30119</v>
      </c>
      <c r="BK3535">
        <f>SUBTOTAL(109,Deaths[20.03.2020])</f>
        <v>34654</v>
      </c>
      <c r="BL3535">
        <f>SUBTOTAL(109,Deaths[21.03.2020])</f>
        <v>39866</v>
      </c>
      <c r="BM3535">
        <f>SUBTOTAL(109,Deaths[22.03.2020])</f>
        <v>45109</v>
      </c>
      <c r="BN3535">
        <f>SUBTOTAL(109,Deaths[23.03.2020])</f>
        <v>51043</v>
      </c>
      <c r="BO3535">
        <f>SUBTOTAL(109,Deaths[24.03.2020])</f>
        <v>58088</v>
      </c>
      <c r="BP3535">
        <f>SUBTOTAL(109,Deaths[25.03.2020])</f>
        <v>66726</v>
      </c>
      <c r="BQ3535">
        <f>SUBTOTAL(109,Deaths[26.03.2020])</f>
        <v>76150</v>
      </c>
      <c r="BR3535">
        <f>SUBTOTAL(109,Deaths[27.03.2020])</f>
        <v>87250</v>
      </c>
      <c r="BS3535">
        <f>SUBTOTAL(109,Deaths[28.03.2020])</f>
        <v>98919</v>
      </c>
      <c r="BT3535">
        <f>SUBTOTAL(109,Deaths[29.03.2020])</f>
        <v>109949</v>
      </c>
      <c r="BU3535">
        <f>SUBTOTAL(109,Deaths[30.03.2020])</f>
        <v>123255</v>
      </c>
      <c r="BV3535">
        <f>SUBTOTAL(109,Deaths[31.03.2020])</f>
        <v>139009</v>
      </c>
      <c r="BW3535">
        <f>SUBTOTAL(109,Deaths[01.04.2020])</f>
        <v>156900</v>
      </c>
      <c r="BX3535">
        <f>SUBTOTAL(109,Deaths[02.04.2020])</f>
        <v>177397</v>
      </c>
      <c r="BY3535">
        <f>SUBTOTAL(109,Deaths[03.04.2020])</f>
        <v>196649</v>
      </c>
      <c r="BZ3535">
        <f>SUBTOTAL(109,Deaths[04.04.2020])</f>
        <v>215468</v>
      </c>
      <c r="CA3535">
        <f>SUBTOTAL(109,Deaths[05.04.2020])</f>
        <v>231948</v>
      </c>
      <c r="CB3535">
        <f>SUBTOTAL(109,Deaths[06.04.2020])</f>
        <v>251112</v>
      </c>
      <c r="CC3535">
        <f>SUBTOTAL(109,Deaths[07.04.2020])</f>
        <v>277127</v>
      </c>
      <c r="CD3535">
        <f>SUBTOTAL(109,Deaths[08.04.2020])</f>
        <v>299426</v>
      </c>
      <c r="CE3535">
        <f>SUBTOTAL(109,Deaths[09.04.2020])</f>
        <v>324351</v>
      </c>
      <c r="CF3535">
        <f>SUBTOTAL(109,Deaths[10.04.2020])</f>
        <v>348238</v>
      </c>
      <c r="CG3535">
        <f>SUBTOTAL(109,Deaths[11.04.2020])</f>
        <v>368452</v>
      </c>
      <c r="CH3535">
        <f>SUBTOTAL(109,Deaths[12.04.2020])</f>
        <v>387410</v>
      </c>
      <c r="CI3535">
        <f>SUBTOTAL(109,Deaths[13.04.2020])</f>
        <v>406487</v>
      </c>
      <c r="CJ3535">
        <f>SUBTOTAL(109,Deaths[14.04.2020])</f>
        <v>429581</v>
      </c>
      <c r="CK3535">
        <f>SUBTOTAL(109,Deaths[15.04.2020])</f>
        <v>457038</v>
      </c>
      <c r="CL3535">
        <f>SUBTOTAL(109,Deaths[16.04.2020])</f>
        <v>481028</v>
      </c>
      <c r="CM3535">
        <f>SUBTOTAL(109,Deaths[17.04.2020])</f>
        <v>510300</v>
      </c>
      <c r="CN3535">
        <f>SUBTOTAL(109,Deaths[18.04.2020])</f>
        <v>532084</v>
      </c>
      <c r="CO3535">
        <f>SUBTOTAL(109,Deaths[19.04.2020])</f>
        <v>547050</v>
      </c>
      <c r="CP3535">
        <f>SUBTOTAL(109,Deaths[20.04.2020])</f>
        <v>565134</v>
      </c>
      <c r="CQ3535">
        <f>SUBTOTAL(109,Deaths[21.04.2020])</f>
        <v>589039</v>
      </c>
      <c r="CR3535">
        <f>SUBTOTAL(109,Deaths[22.04.2020])</f>
        <v>611703</v>
      </c>
      <c r="CS3535">
        <f>SUBTOTAL(109,Deaths[23.04.2020])</f>
        <v>634706</v>
      </c>
      <c r="CT3535">
        <f>SUBTOTAL(109,Deaths[24.04.2020])</f>
        <v>656849</v>
      </c>
      <c r="CU3535">
        <f>SUBTOTAL(109,Deaths[25.04.2020])</f>
        <v>675223</v>
      </c>
      <c r="CV3535">
        <f>SUBTOTAL(109,Deaths[26.04.2020])</f>
        <v>688149</v>
      </c>
      <c r="CW3535">
        <f>SUBTOTAL(109,Deaths[27.04.2020])</f>
        <v>703495</v>
      </c>
      <c r="CX3535">
        <f>SUBTOTAL(109,Deaths[28.04.2020])</f>
        <v>725073</v>
      </c>
      <c r="CY3535">
        <f>SUBTOTAL(109,Deaths[29.04.2020])</f>
        <v>747861</v>
      </c>
      <c r="CZ3535">
        <f>SUBTOTAL(109,Deaths[30.04.2020])</f>
        <v>768039</v>
      </c>
      <c r="DA3535">
        <f>SUBTOTAL(109,Deaths[01.05.2020])</f>
        <v>785426</v>
      </c>
      <c r="DB3535">
        <f>SUBTOTAL(109,Deaths[02.05.2020])</f>
        <v>802937</v>
      </c>
      <c r="DC3535">
        <f>SUBTOTAL(109,Deaths[03.05.2020])</f>
        <v>814368</v>
      </c>
      <c r="DD3535">
        <f>SUBTOTAL(109,Deaths[04.05.2020])</f>
        <v>828111</v>
      </c>
      <c r="DE3535">
        <f>SUBTOTAL(109,Deaths[05.05.2020])</f>
        <v>848038</v>
      </c>
      <c r="DF3535">
        <f>SUBTOTAL(109,Deaths[06.05.2020])</f>
        <v>870462</v>
      </c>
      <c r="DG3535">
        <f>SUBTOTAL(109,Deaths[07.05.2020])</f>
        <v>888615</v>
      </c>
      <c r="DH3535">
        <f>SUBTOTAL(109,Deaths[08.05.2020])</f>
        <v>907035</v>
      </c>
      <c r="DI3535">
        <f>SUBTOTAL(109,Deaths[09.05.2020])</f>
        <v>921290</v>
      </c>
      <c r="DJ3535">
        <f>SUBTOTAL(109,Deaths[10.05.2020])</f>
        <v>932874</v>
      </c>
      <c r="DK3535">
        <f>SUBTOTAL(109,Deaths[11.05.2020])</f>
        <v>944281</v>
      </c>
      <c r="FI3535">
        <f>SUBTOTAL(103,Deaths[30.06.2020])</f>
        <v>3533</v>
      </c>
    </row>
    <row r="3536" spans="1:196" ht="14.7" thickBot="1" x14ac:dyDescent="0.6">
      <c r="FH3536" s="110"/>
      <c r="FI3536" s="9"/>
      <c r="FJ3536" s="9"/>
      <c r="FK3536" s="9"/>
      <c r="FL3536" s="9"/>
      <c r="FM3536" s="9"/>
      <c r="FN3536" s="9"/>
      <c r="FO3536" s="9"/>
      <c r="FP3536" s="9"/>
      <c r="FQ3536" s="9"/>
      <c r="FR3536" s="9"/>
      <c r="FS3536" s="9"/>
      <c r="FT3536" s="9"/>
      <c r="FU3536" s="9"/>
      <c r="FV3536" s="9"/>
      <c r="FW3536" s="9"/>
      <c r="FX3536" s="9"/>
      <c r="FY3536" s="9"/>
      <c r="FZ3536" s="9"/>
      <c r="GA3536" s="9"/>
      <c r="GB3536" s="9"/>
      <c r="GC3536" s="9"/>
      <c r="GD3536" s="9"/>
      <c r="GE3536" s="9"/>
      <c r="GF3536" s="9"/>
      <c r="GG3536" s="9"/>
      <c r="GH3536" s="9"/>
      <c r="GI3536" s="9"/>
      <c r="GJ3536" s="9"/>
      <c r="GK3536" s="9"/>
      <c r="GL3536" s="9"/>
      <c r="GM3536" s="9"/>
      <c r="GN3536" s="9"/>
    </row>
    <row r="3538" spans="1:196" x14ac:dyDescent="0.55000000000000004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8</v>
      </c>
      <c r="AG3538">
        <f t="shared" si="0"/>
        <v>2123</v>
      </c>
      <c r="AH3538">
        <f t="shared" si="0"/>
        <v>2248</v>
      </c>
      <c r="AI3538">
        <f t="shared" si="0"/>
        <v>2252</v>
      </c>
      <c r="AJ3538">
        <f t="shared" si="0"/>
        <v>2459</v>
      </c>
      <c r="AK3538">
        <f t="shared" si="0"/>
        <v>2470</v>
      </c>
      <c r="AL3538">
        <f t="shared" si="0"/>
        <v>2630</v>
      </c>
      <c r="AM3538">
        <f t="shared" si="0"/>
        <v>2710</v>
      </c>
      <c r="AN3538">
        <f t="shared" si="0"/>
        <v>2771</v>
      </c>
      <c r="AO3538">
        <f t="shared" si="0"/>
        <v>2814</v>
      </c>
      <c r="AP3538">
        <f t="shared" si="0"/>
        <v>2873</v>
      </c>
      <c r="AQ3538">
        <f t="shared" si="0"/>
        <v>2942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3</v>
      </c>
      <c r="AV3538">
        <f t="shared" si="0"/>
        <v>3346</v>
      </c>
      <c r="AW3538">
        <f t="shared" si="0"/>
        <v>3458</v>
      </c>
      <c r="AX3538">
        <f t="shared" si="0"/>
        <v>3557</v>
      </c>
      <c r="AY3538">
        <f t="shared" si="0"/>
        <v>3800</v>
      </c>
      <c r="AZ3538">
        <f t="shared" si="0"/>
        <v>3984</v>
      </c>
      <c r="BA3538">
        <f t="shared" si="0"/>
        <v>4263</v>
      </c>
      <c r="BB3538">
        <f t="shared" si="0"/>
        <v>4608</v>
      </c>
      <c r="BC3538">
        <f t="shared" si="0"/>
        <v>4913</v>
      </c>
      <c r="BD3538">
        <f t="shared" si="0"/>
        <v>5410</v>
      </c>
      <c r="BE3538">
        <f t="shared" si="0"/>
        <v>5827</v>
      </c>
      <c r="BF3538">
        <f t="shared" si="0"/>
        <v>6468</v>
      </c>
      <c r="BG3538">
        <f t="shared" si="0"/>
        <v>7148</v>
      </c>
      <c r="BH3538">
        <f t="shared" si="0"/>
        <v>7950</v>
      </c>
      <c r="BI3538">
        <f t="shared" si="0"/>
        <v>8846</v>
      </c>
      <c r="BJ3538">
        <f t="shared" si="0"/>
        <v>9952</v>
      </c>
      <c r="BK3538">
        <f t="shared" si="0"/>
        <v>11429</v>
      </c>
      <c r="BL3538">
        <f t="shared" si="0"/>
        <v>13135</v>
      </c>
      <c r="BM3538">
        <f t="shared" si="0"/>
        <v>14833</v>
      </c>
      <c r="BN3538">
        <f t="shared" si="0"/>
        <v>16750</v>
      </c>
      <c r="BO3538">
        <f t="shared" si="0"/>
        <v>19019</v>
      </c>
      <c r="BP3538">
        <f t="shared" si="0"/>
        <v>21795</v>
      </c>
      <c r="BQ3538">
        <f t="shared" ref="BQ3538:DJ3538" si="1">SUM(BQ3539:BQ3543)</f>
        <v>24797</v>
      </c>
      <c r="BR3538">
        <f t="shared" si="1"/>
        <v>28315</v>
      </c>
      <c r="BS3538">
        <f t="shared" si="1"/>
        <v>31993</v>
      </c>
      <c r="BT3538">
        <f t="shared" si="1"/>
        <v>35463</v>
      </c>
      <c r="BU3538">
        <f t="shared" si="1"/>
        <v>39626</v>
      </c>
      <c r="BV3538">
        <f t="shared" si="1"/>
        <v>44469</v>
      </c>
      <c r="BW3538">
        <f t="shared" si="1"/>
        <v>50021</v>
      </c>
      <c r="BX3538">
        <f t="shared" si="1"/>
        <v>56322</v>
      </c>
      <c r="BY3538">
        <f t="shared" si="1"/>
        <v>62303</v>
      </c>
      <c r="BZ3538">
        <f t="shared" si="1"/>
        <v>68142</v>
      </c>
      <c r="CA3538">
        <f t="shared" si="1"/>
        <v>73158</v>
      </c>
      <c r="CB3538">
        <f t="shared" si="1"/>
        <v>78985</v>
      </c>
      <c r="CC3538">
        <f t="shared" si="1"/>
        <v>86882</v>
      </c>
      <c r="CD3538">
        <f t="shared" si="1"/>
        <v>93612</v>
      </c>
      <c r="CE3538">
        <f t="shared" si="1"/>
        <v>101233</v>
      </c>
      <c r="CF3538">
        <f t="shared" si="1"/>
        <v>108501</v>
      </c>
      <c r="CG3538">
        <f t="shared" si="1"/>
        <v>114564</v>
      </c>
      <c r="CH3538">
        <f t="shared" si="1"/>
        <v>120292</v>
      </c>
      <c r="CI3538">
        <f t="shared" si="1"/>
        <v>126037</v>
      </c>
      <c r="CJ3538">
        <f t="shared" si="1"/>
        <v>132928</v>
      </c>
      <c r="CK3538">
        <f t="shared" si="1"/>
        <v>141239</v>
      </c>
      <c r="CL3538">
        <f t="shared" si="1"/>
        <v>148522</v>
      </c>
      <c r="CM3538">
        <f t="shared" si="1"/>
        <v>157407</v>
      </c>
      <c r="CN3538">
        <f t="shared" si="1"/>
        <v>163864</v>
      </c>
      <c r="CO3538">
        <f t="shared" si="1"/>
        <v>168446</v>
      </c>
      <c r="CP3538">
        <f t="shared" si="1"/>
        <v>173889</v>
      </c>
      <c r="CQ3538">
        <f t="shared" si="1"/>
        <v>181040</v>
      </c>
      <c r="CR3538">
        <f t="shared" si="1"/>
        <v>187798</v>
      </c>
      <c r="CS3538">
        <f t="shared" si="1"/>
        <v>194637</v>
      </c>
      <c r="CT3538">
        <f t="shared" si="1"/>
        <v>201305</v>
      </c>
      <c r="CU3538">
        <f t="shared" si="1"/>
        <v>206882</v>
      </c>
      <c r="CV3538">
        <f t="shared" si="1"/>
        <v>210761</v>
      </c>
      <c r="CW3538">
        <f t="shared" si="1"/>
        <v>215408</v>
      </c>
      <c r="CX3538">
        <f t="shared" si="1"/>
        <v>221865</v>
      </c>
      <c r="CY3538">
        <f t="shared" si="1"/>
        <v>228626</v>
      </c>
      <c r="CZ3538">
        <f t="shared" si="1"/>
        <v>234591</v>
      </c>
      <c r="DA3538">
        <f t="shared" si="1"/>
        <v>239766</v>
      </c>
      <c r="DB3538">
        <f t="shared" si="1"/>
        <v>245088</v>
      </c>
      <c r="DC3538">
        <f t="shared" si="1"/>
        <v>248540</v>
      </c>
      <c r="DD3538">
        <f t="shared" si="1"/>
        <v>252666</v>
      </c>
      <c r="DE3538">
        <f t="shared" si="1"/>
        <v>258532</v>
      </c>
      <c r="DF3538">
        <f t="shared" si="1"/>
        <v>265194</v>
      </c>
      <c r="DG3538">
        <f t="shared" si="1"/>
        <v>270598</v>
      </c>
      <c r="DH3538">
        <f t="shared" si="1"/>
        <v>276165</v>
      </c>
      <c r="DI3538">
        <f t="shared" si="1"/>
        <v>280423</v>
      </c>
      <c r="DJ3538">
        <f t="shared" si="1"/>
        <v>283988</v>
      </c>
      <c r="DK3538">
        <f t="shared" ref="DK3538:DQ3538" si="2">SUM(DK3539:DK3543)</f>
        <v>287459</v>
      </c>
      <c r="DL3538">
        <f t="shared" si="2"/>
        <v>292999</v>
      </c>
      <c r="DM3538">
        <f t="shared" si="2"/>
        <v>298226</v>
      </c>
      <c r="DN3538">
        <f t="shared" si="2"/>
        <v>303488</v>
      </c>
      <c r="DO3538">
        <f t="shared" si="2"/>
        <v>308699</v>
      </c>
      <c r="DP3538">
        <f t="shared" si="2"/>
        <v>312855</v>
      </c>
      <c r="DQ3538">
        <f t="shared" si="2"/>
        <v>316180</v>
      </c>
      <c r="DR3538">
        <f t="shared" ref="DR3538:DX3538" si="3">SUM(DR3539:DR3543)</f>
        <v>319469</v>
      </c>
      <c r="DS3538">
        <f t="shared" si="3"/>
        <v>324249</v>
      </c>
      <c r="DT3538">
        <f t="shared" si="3"/>
        <v>329123</v>
      </c>
      <c r="DU3538">
        <f t="shared" si="3"/>
        <v>333910</v>
      </c>
      <c r="DV3538">
        <f t="shared" si="3"/>
        <v>339187</v>
      </c>
      <c r="DW3538">
        <f t="shared" si="3"/>
        <v>343174</v>
      </c>
      <c r="DX3538">
        <f t="shared" si="3"/>
        <v>345989</v>
      </c>
      <c r="DY3538">
        <f t="shared" ref="DY3538:DZ3538" si="4">SUM(DY3539:DY3543)</f>
        <v>347166</v>
      </c>
      <c r="DZ3538">
        <f t="shared" si="4"/>
        <v>351365</v>
      </c>
      <c r="EA3538">
        <f t="shared" ref="EA3538:EB3538" si="5">SUM(EA3539:EA3543)</f>
        <v>356545</v>
      </c>
      <c r="EB3538">
        <f t="shared" si="5"/>
        <v>361218</v>
      </c>
      <c r="EC3538">
        <f t="shared" ref="EC3538:ED3538" si="6">SUM(EC3539:EC3543)</f>
        <v>365902</v>
      </c>
      <c r="ED3538">
        <f t="shared" si="6"/>
        <v>370037</v>
      </c>
      <c r="EE3538">
        <f t="shared" ref="EE3538:EF3538" si="7">SUM(EE3539:EE3543)</f>
        <v>372904</v>
      </c>
      <c r="EF3538">
        <f t="shared" si="7"/>
        <v>376435</v>
      </c>
      <c r="EG3538">
        <f t="shared" ref="EG3538:EH3538" si="8">SUM(EG3539:EG3543)</f>
        <v>381134</v>
      </c>
      <c r="EH3538">
        <f t="shared" si="8"/>
        <v>386839</v>
      </c>
      <c r="EI3538">
        <f t="shared" ref="EI3538" si="9">SUM(EI3539:EI3543)</f>
        <v>391987</v>
      </c>
      <c r="EJ3538">
        <f t="shared" ref="EJ3538:EK3538" si="10">SUM(EJ3539:EJ3543)</f>
        <v>396809</v>
      </c>
      <c r="EK3538">
        <f t="shared" si="10"/>
        <v>400627</v>
      </c>
      <c r="EL3538">
        <f t="shared" ref="EL3538:EM3538" si="11">SUM(EL3539:EL3543)</f>
        <v>403376</v>
      </c>
      <c r="EM3538">
        <f t="shared" si="11"/>
        <v>407132</v>
      </c>
      <c r="EN3538">
        <f t="shared" ref="EN3538:EO3538" si="12">SUM(EN3539:EN3543)</f>
        <v>411987</v>
      </c>
      <c r="EO3538">
        <f t="shared" si="12"/>
        <v>417192</v>
      </c>
      <c r="EP3538">
        <f t="shared" ref="EP3538:EQ3538" si="13">SUM(EP3539:EP3543)</f>
        <v>421975</v>
      </c>
      <c r="EQ3538">
        <f t="shared" si="13"/>
        <v>426270</v>
      </c>
      <c r="ER3538">
        <f t="shared" ref="ER3538:ES3538" si="14">SUM(ER3539:ER3543)</f>
        <v>430519</v>
      </c>
      <c r="ES3538">
        <f t="shared" si="14"/>
        <v>433865</v>
      </c>
      <c r="ET3538">
        <f t="shared" ref="ET3538:EU3538" si="15">SUM(ET3539:ET3543)</f>
        <v>437369</v>
      </c>
      <c r="EU3538">
        <f t="shared" si="15"/>
        <v>444157</v>
      </c>
      <c r="EV3538">
        <f t="shared" ref="EV3538:EW3538" si="16">SUM(EV3539:EV3543)</f>
        <v>449427</v>
      </c>
      <c r="EW3538">
        <f t="shared" si="16"/>
        <v>454434</v>
      </c>
      <c r="EX3538">
        <f t="shared" ref="EX3538:EY3538" si="17">SUM(EX3539:EX3543)</f>
        <v>460703</v>
      </c>
      <c r="EY3538">
        <f t="shared" si="17"/>
        <v>464970</v>
      </c>
      <c r="EZ3538">
        <f t="shared" ref="EZ3538:FA3538" si="18">SUM(EZ3539:EZ3543)</f>
        <v>469027</v>
      </c>
      <c r="FA3538">
        <f t="shared" si="18"/>
        <v>472598</v>
      </c>
      <c r="FB3538">
        <f t="shared" ref="FB3538:FC3538" si="19">SUM(FB3539:FB3543)</f>
        <v>478019</v>
      </c>
      <c r="FC3538">
        <f t="shared" si="19"/>
        <v>483192</v>
      </c>
      <c r="FD3538">
        <f t="shared" ref="FD3538:FE3538" si="20">SUM(FD3539:FD3543)</f>
        <v>489743</v>
      </c>
      <c r="FE3538">
        <f t="shared" si="20"/>
        <v>494588</v>
      </c>
      <c r="FF3538">
        <f t="shared" ref="FF3538:FG3538" si="21">SUM(FF3539:FF3543)</f>
        <v>499106</v>
      </c>
      <c r="FG3538">
        <f t="shared" si="21"/>
        <v>502265</v>
      </c>
      <c r="FH3538">
        <f t="shared" ref="FH3538:FI3538" si="22">SUM(FH3539:FH3543)</f>
        <v>505891</v>
      </c>
      <c r="FI3538">
        <f t="shared" si="22"/>
        <v>511083</v>
      </c>
      <c r="FJ3538">
        <f t="shared" ref="FJ3538:FK3538" si="23">SUM(FJ3539:FJ3543)</f>
        <v>516068</v>
      </c>
      <c r="FK3538">
        <f t="shared" si="23"/>
        <v>521176</v>
      </c>
      <c r="FL3538">
        <f t="shared" ref="FL3538:FM3538" si="24">SUM(FL3539:FL3543)</f>
        <v>526234</v>
      </c>
      <c r="FM3538">
        <f t="shared" si="24"/>
        <v>530582</v>
      </c>
      <c r="FN3538">
        <f t="shared" ref="FN3538:FO3538" si="25">SUM(FN3539:FN3543)</f>
        <v>534092</v>
      </c>
      <c r="FO3538">
        <f t="shared" si="25"/>
        <v>537870</v>
      </c>
      <c r="FP3538">
        <f t="shared" ref="FP3538:FQ3538" si="26">SUM(FP3539:FP3543)</f>
        <v>543975</v>
      </c>
      <c r="FQ3538">
        <f t="shared" si="26"/>
        <v>549279</v>
      </c>
      <c r="FR3538">
        <f t="shared" ref="FR3538" si="27">SUM(FR3539:FR3543)</f>
        <v>554734</v>
      </c>
      <c r="GN3538">
        <f t="shared" ref="GN3538" si="28">SUM(GN3539:GN3543)</f>
        <v>0</v>
      </c>
    </row>
    <row r="3539" spans="1:196" x14ac:dyDescent="0.55000000000000004">
      <c r="A3539" t="s">
        <v>620</v>
      </c>
      <c r="E3539">
        <f t="shared" ref="E3539:N3543" si="29">SUMIF($A$2:$A$264,$A3539,E$2:E$264)</f>
        <v>17</v>
      </c>
      <c r="F3539">
        <f t="shared" si="29"/>
        <v>18</v>
      </c>
      <c r="G3539">
        <f t="shared" si="29"/>
        <v>26</v>
      </c>
      <c r="H3539">
        <f t="shared" si="29"/>
        <v>42</v>
      </c>
      <c r="I3539">
        <f t="shared" si="29"/>
        <v>56</v>
      </c>
      <c r="J3539">
        <f t="shared" si="29"/>
        <v>82</v>
      </c>
      <c r="K3539">
        <f t="shared" si="29"/>
        <v>131</v>
      </c>
      <c r="L3539">
        <f t="shared" si="29"/>
        <v>133</v>
      </c>
      <c r="M3539">
        <f t="shared" si="29"/>
        <v>171</v>
      </c>
      <c r="N3539">
        <f t="shared" si="29"/>
        <v>213</v>
      </c>
      <c r="O3539">
        <f t="shared" ref="O3539:X3543" si="30">SUMIF($A$2:$A$264,$A3539,O$2:O$264)</f>
        <v>259</v>
      </c>
      <c r="P3539">
        <f t="shared" si="30"/>
        <v>362</v>
      </c>
      <c r="Q3539">
        <f t="shared" si="30"/>
        <v>426</v>
      </c>
      <c r="R3539">
        <f t="shared" si="30"/>
        <v>492</v>
      </c>
      <c r="S3539">
        <f t="shared" si="30"/>
        <v>564</v>
      </c>
      <c r="T3539">
        <f t="shared" si="30"/>
        <v>634</v>
      </c>
      <c r="U3539">
        <f t="shared" si="30"/>
        <v>719</v>
      </c>
      <c r="V3539">
        <f t="shared" si="30"/>
        <v>806</v>
      </c>
      <c r="W3539">
        <f t="shared" si="30"/>
        <v>906</v>
      </c>
      <c r="X3539">
        <f t="shared" si="30"/>
        <v>1013</v>
      </c>
      <c r="Y3539">
        <f t="shared" ref="Y3539:AH3543" si="31">SUMIF($A$2:$A$264,$A3539,Y$2:Y$264)</f>
        <v>1113</v>
      </c>
      <c r="Z3539">
        <f t="shared" si="31"/>
        <v>1118</v>
      </c>
      <c r="AA3539">
        <f t="shared" si="31"/>
        <v>1371</v>
      </c>
      <c r="AB3539">
        <f t="shared" si="31"/>
        <v>1523</v>
      </c>
      <c r="AC3539">
        <f t="shared" si="31"/>
        <v>1665</v>
      </c>
      <c r="AD3539">
        <f t="shared" si="31"/>
        <v>1769</v>
      </c>
      <c r="AE3539">
        <f t="shared" si="31"/>
        <v>1867</v>
      </c>
      <c r="AF3539">
        <f t="shared" si="31"/>
        <v>2007</v>
      </c>
      <c r="AG3539">
        <f t="shared" si="31"/>
        <v>2122</v>
      </c>
      <c r="AH3539">
        <f t="shared" si="31"/>
        <v>2247</v>
      </c>
      <c r="AI3539">
        <f t="shared" ref="AI3539:AR3543" si="32">SUMIF($A$2:$A$264,$A3539,AI$2:AI$264)</f>
        <v>2250</v>
      </c>
      <c r="AJ3539">
        <f t="shared" si="32"/>
        <v>2456</v>
      </c>
      <c r="AK3539">
        <f t="shared" si="32"/>
        <v>2466</v>
      </c>
      <c r="AL3539">
        <f t="shared" si="32"/>
        <v>2622</v>
      </c>
      <c r="AM3539">
        <f t="shared" si="32"/>
        <v>2699</v>
      </c>
      <c r="AN3539">
        <f t="shared" si="32"/>
        <v>2757</v>
      </c>
      <c r="AO3539">
        <f t="shared" si="32"/>
        <v>2795</v>
      </c>
      <c r="AP3539">
        <f t="shared" si="32"/>
        <v>2850</v>
      </c>
      <c r="AQ3539">
        <f t="shared" si="32"/>
        <v>2910</v>
      </c>
      <c r="AR3539">
        <f t="shared" si="32"/>
        <v>2958</v>
      </c>
      <c r="AS3539">
        <f t="shared" ref="AS3539:BB3543" si="33">SUMIF($A$2:$A$264,$A3539,AS$2:AS$264)</f>
        <v>3023</v>
      </c>
      <c r="AT3539">
        <f t="shared" si="33"/>
        <v>3067</v>
      </c>
      <c r="AU3539">
        <f t="shared" si="33"/>
        <v>3128</v>
      </c>
      <c r="AV3539">
        <f t="shared" si="33"/>
        <v>3175</v>
      </c>
      <c r="AW3539">
        <f t="shared" si="33"/>
        <v>3229</v>
      </c>
      <c r="AX3539">
        <f t="shared" si="33"/>
        <v>3281</v>
      </c>
      <c r="AY3539">
        <f t="shared" si="33"/>
        <v>3367</v>
      </c>
      <c r="AZ3539">
        <f t="shared" si="33"/>
        <v>3438</v>
      </c>
      <c r="BA3539">
        <f t="shared" si="33"/>
        <v>3514</v>
      </c>
      <c r="BB3539">
        <f t="shared" si="33"/>
        <v>3612</v>
      </c>
      <c r="BC3539">
        <f t="shared" ref="BC3539:BL3543" si="34">SUMIF($A$2:$A$264,$A3539,BC$2:BC$264)</f>
        <v>3710</v>
      </c>
      <c r="BD3539">
        <f t="shared" si="34"/>
        <v>3813</v>
      </c>
      <c r="BE3539">
        <f t="shared" si="34"/>
        <v>3935</v>
      </c>
      <c r="BF3539">
        <f t="shared" si="34"/>
        <v>4066</v>
      </c>
      <c r="BG3539">
        <f t="shared" si="34"/>
        <v>4217</v>
      </c>
      <c r="BH3539">
        <f t="shared" si="34"/>
        <v>4375</v>
      </c>
      <c r="BI3539">
        <f t="shared" si="34"/>
        <v>4563</v>
      </c>
      <c r="BJ3539">
        <f t="shared" si="34"/>
        <v>4736</v>
      </c>
      <c r="BK3539">
        <f t="shared" si="34"/>
        <v>4913</v>
      </c>
      <c r="BL3539">
        <f t="shared" si="34"/>
        <v>5063</v>
      </c>
      <c r="BM3539">
        <f t="shared" ref="BM3539:BV3543" si="35">SUMIF($A$2:$A$264,$A3539,BM$2:BM$264)</f>
        <v>5251</v>
      </c>
      <c r="BN3539">
        <f t="shared" si="35"/>
        <v>5400</v>
      </c>
      <c r="BO3539">
        <f t="shared" si="35"/>
        <v>5564</v>
      </c>
      <c r="BP3539">
        <f t="shared" si="35"/>
        <v>5743</v>
      </c>
      <c r="BQ3539">
        <f t="shared" si="35"/>
        <v>5968</v>
      </c>
      <c r="BR3539">
        <f t="shared" si="35"/>
        <v>6166</v>
      </c>
      <c r="BS3539">
        <f t="shared" si="35"/>
        <v>6360</v>
      </c>
      <c r="BT3539">
        <f t="shared" si="35"/>
        <v>6551</v>
      </c>
      <c r="BU3539">
        <f t="shared" si="35"/>
        <v>6724</v>
      </c>
      <c r="BV3539">
        <f t="shared" si="35"/>
        <v>6923</v>
      </c>
      <c r="BW3539">
        <f t="shared" ref="BW3539:CF3543" si="36">SUMIF($A$2:$A$264,$A3539,BW$2:BW$264)</f>
        <v>7161</v>
      </c>
      <c r="BX3539">
        <f t="shared" si="36"/>
        <v>7374</v>
      </c>
      <c r="BY3539">
        <f t="shared" si="36"/>
        <v>7586</v>
      </c>
      <c r="BZ3539">
        <f t="shared" si="36"/>
        <v>7817</v>
      </c>
      <c r="CA3539">
        <f t="shared" si="36"/>
        <v>8043</v>
      </c>
      <c r="CB3539">
        <f t="shared" si="36"/>
        <v>8282</v>
      </c>
      <c r="CC3539">
        <f t="shared" si="36"/>
        <v>8494</v>
      </c>
      <c r="CD3539">
        <f t="shared" si="36"/>
        <v>8713</v>
      </c>
      <c r="CE3539">
        <f t="shared" si="36"/>
        <v>8981</v>
      </c>
      <c r="CF3539">
        <f t="shared" si="36"/>
        <v>9238</v>
      </c>
      <c r="CG3539">
        <f t="shared" ref="CG3539:CP3543" si="37">SUMIF($A$2:$A$264,$A3539,CG$2:CG$264)</f>
        <v>9507</v>
      </c>
      <c r="CH3539">
        <f t="shared" si="37"/>
        <v>9805</v>
      </c>
      <c r="CI3539">
        <f t="shared" si="37"/>
        <v>10043</v>
      </c>
      <c r="CJ3539">
        <f t="shared" si="37"/>
        <v>10330</v>
      </c>
      <c r="CK3539">
        <f t="shared" si="37"/>
        <v>10527</v>
      </c>
      <c r="CL3539">
        <f t="shared" si="37"/>
        <v>10770</v>
      </c>
      <c r="CM3539">
        <f t="shared" si="37"/>
        <v>12298</v>
      </c>
      <c r="CN3539">
        <f t="shared" si="37"/>
        <v>12511</v>
      </c>
      <c r="CO3539">
        <f t="shared" si="37"/>
        <v>12755</v>
      </c>
      <c r="CP3539">
        <f t="shared" si="37"/>
        <v>12986</v>
      </c>
      <c r="CQ3539">
        <f t="shared" ref="CQ3539:CZ3543" si="38">SUMIF($A$2:$A$264,$A3539,CQ$2:CQ$264)</f>
        <v>13236</v>
      </c>
      <c r="CR3539">
        <f t="shared" si="38"/>
        <v>13478</v>
      </c>
      <c r="CS3539">
        <f t="shared" si="38"/>
        <v>13713</v>
      </c>
      <c r="CT3539">
        <f t="shared" si="38"/>
        <v>13981</v>
      </c>
      <c r="CU3539">
        <f t="shared" si="38"/>
        <v>14225</v>
      </c>
      <c r="CV3539">
        <f t="shared" si="38"/>
        <v>14420</v>
      </c>
      <c r="CW3539">
        <f t="shared" si="38"/>
        <v>14684</v>
      </c>
      <c r="CX3539">
        <f t="shared" si="38"/>
        <v>14935</v>
      </c>
      <c r="CY3539">
        <f t="shared" si="38"/>
        <v>15221</v>
      </c>
      <c r="CZ3539">
        <f t="shared" si="38"/>
        <v>15482</v>
      </c>
      <c r="DA3539">
        <f t="shared" ref="DA3539:EY3543" si="39">SUMIF($A$2:$A$264,$A3539,DA$2:DA$264)</f>
        <v>15718</v>
      </c>
      <c r="DB3539">
        <f t="shared" si="39"/>
        <v>16017</v>
      </c>
      <c r="DC3539">
        <f t="shared" si="39"/>
        <v>16243</v>
      </c>
      <c r="DD3539">
        <f t="shared" si="39"/>
        <v>16626</v>
      </c>
      <c r="DE3539">
        <f t="shared" si="39"/>
        <v>16938</v>
      </c>
      <c r="DF3539">
        <f t="shared" si="39"/>
        <v>17229</v>
      </c>
      <c r="DG3539">
        <f t="shared" si="39"/>
        <v>17528</v>
      </c>
      <c r="DH3539">
        <f t="shared" si="39"/>
        <v>17801</v>
      </c>
      <c r="DI3539">
        <f t="shared" si="39"/>
        <v>18078</v>
      </c>
      <c r="DJ3539">
        <f t="shared" si="39"/>
        <v>18385</v>
      </c>
      <c r="DK3539">
        <f t="shared" si="39"/>
        <v>18633</v>
      </c>
      <c r="DL3539">
        <f t="shared" si="39"/>
        <v>18933</v>
      </c>
      <c r="DM3539">
        <f t="shared" si="39"/>
        <v>19247</v>
      </c>
      <c r="DN3539">
        <f t="shared" si="39"/>
        <v>19568</v>
      </c>
      <c r="DO3539">
        <f t="shared" si="39"/>
        <v>19855</v>
      </c>
      <c r="DP3539">
        <f t="shared" si="39"/>
        <v>20160</v>
      </c>
      <c r="DQ3539">
        <f t="shared" si="39"/>
        <v>20518</v>
      </c>
      <c r="DR3539">
        <f t="shared" si="39"/>
        <v>20872</v>
      </c>
      <c r="DS3539">
        <f t="shared" si="39"/>
        <v>21229</v>
      </c>
      <c r="DT3539">
        <f t="shared" si="39"/>
        <v>21553</v>
      </c>
      <c r="DU3539">
        <f t="shared" si="39"/>
        <v>21930</v>
      </c>
      <c r="DV3539">
        <f t="shared" si="39"/>
        <v>22304</v>
      </c>
      <c r="DW3539">
        <f t="shared" si="39"/>
        <v>22653</v>
      </c>
      <c r="DX3539">
        <f t="shared" si="39"/>
        <v>23000</v>
      </c>
      <c r="DY3539">
        <f t="shared" si="39"/>
        <v>23305</v>
      </c>
      <c r="DZ3539">
        <f t="shared" si="39"/>
        <v>23671</v>
      </c>
      <c r="EA3539">
        <f t="shared" si="39"/>
        <v>24100</v>
      </c>
      <c r="EB3539">
        <f t="shared" si="39"/>
        <v>24518</v>
      </c>
      <c r="EC3539">
        <f t="shared" si="39"/>
        <v>25046</v>
      </c>
      <c r="ED3539">
        <f t="shared" si="39"/>
        <v>25560</v>
      </c>
      <c r="EE3539">
        <f t="shared" si="39"/>
        <v>26072</v>
      </c>
      <c r="EF3539">
        <f t="shared" si="39"/>
        <v>26547</v>
      </c>
      <c r="EG3539">
        <f t="shared" si="39"/>
        <v>27054</v>
      </c>
      <c r="EH3539">
        <f t="shared" si="39"/>
        <v>27658</v>
      </c>
      <c r="EI3539">
        <f t="shared" si="39"/>
        <v>28211</v>
      </c>
      <c r="EJ3539">
        <f t="shared" si="39"/>
        <v>28829</v>
      </c>
      <c r="EK3539">
        <f t="shared" si="39"/>
        <v>29452</v>
      </c>
      <c r="EL3539">
        <f t="shared" si="39"/>
        <v>30076</v>
      </c>
      <c r="EM3539">
        <f t="shared" si="39"/>
        <v>30699</v>
      </c>
      <c r="EN3539">
        <f t="shared" si="39"/>
        <v>31341</v>
      </c>
      <c r="EO3539">
        <f t="shared" si="39"/>
        <v>32073</v>
      </c>
      <c r="EP3539">
        <f t="shared" si="39"/>
        <v>32861</v>
      </c>
      <c r="EQ3539">
        <f t="shared" si="39"/>
        <v>33555</v>
      </c>
      <c r="ER3539">
        <f t="shared" si="39"/>
        <v>34276</v>
      </c>
      <c r="ES3539">
        <f t="shared" si="39"/>
        <v>35126</v>
      </c>
      <c r="ET3539">
        <f t="shared" si="39"/>
        <v>36001</v>
      </c>
      <c r="EU3539">
        <f t="shared" si="39"/>
        <v>38500</v>
      </c>
      <c r="EV3539">
        <f t="shared" si="39"/>
        <v>39334</v>
      </c>
      <c r="EW3539">
        <f t="shared" si="39"/>
        <v>40202</v>
      </c>
      <c r="EX3539">
        <f t="shared" si="39"/>
        <v>41117</v>
      </c>
      <c r="EY3539">
        <f t="shared" si="39"/>
        <v>41956</v>
      </c>
      <c r="EZ3539">
        <f t="shared" ref="EZ3539:GN3543" si="40">SUMIF($A$2:$A$264,$A3539,EZ$2:EZ$264)</f>
        <v>42865</v>
      </c>
      <c r="FA3539">
        <f t="shared" si="40"/>
        <v>43633</v>
      </c>
      <c r="FB3539">
        <f t="shared" si="40"/>
        <v>44547</v>
      </c>
      <c r="FC3539">
        <f t="shared" si="40"/>
        <v>45517</v>
      </c>
      <c r="FD3539">
        <f t="shared" si="40"/>
        <v>46431</v>
      </c>
      <c r="FE3539">
        <f t="shared" si="40"/>
        <v>47331</v>
      </c>
      <c r="FF3539">
        <f t="shared" si="40"/>
        <v>48231</v>
      </c>
      <c r="FG3539">
        <f t="shared" si="40"/>
        <v>49085</v>
      </c>
      <c r="FH3539">
        <f t="shared" si="40"/>
        <v>50089</v>
      </c>
      <c r="FI3539">
        <f t="shared" si="40"/>
        <v>51183</v>
      </c>
      <c r="FJ3539">
        <f t="shared" si="40"/>
        <v>52163</v>
      </c>
      <c r="FK3539">
        <f t="shared" si="40"/>
        <v>53095</v>
      </c>
      <c r="FL3539">
        <f t="shared" si="40"/>
        <v>53983</v>
      </c>
      <c r="FM3539">
        <f t="shared" si="40"/>
        <v>55108</v>
      </c>
      <c r="FN3539">
        <f t="shared" si="40"/>
        <v>56229</v>
      </c>
      <c r="FO3539">
        <f t="shared" si="40"/>
        <v>57355</v>
      </c>
      <c r="FP3539">
        <f t="shared" si="40"/>
        <v>58479</v>
      </c>
      <c r="FQ3539">
        <f t="shared" si="40"/>
        <v>59473</v>
      </c>
      <c r="FR3539">
        <f t="shared" si="40"/>
        <v>60556</v>
      </c>
      <c r="GN3539">
        <f t="shared" si="40"/>
        <v>0</v>
      </c>
    </row>
    <row r="3540" spans="1:196" x14ac:dyDescent="0.55000000000000004">
      <c r="A3540" t="s">
        <v>623</v>
      </c>
      <c r="E3540">
        <f t="shared" si="29"/>
        <v>0</v>
      </c>
      <c r="F3540">
        <f t="shared" si="29"/>
        <v>0</v>
      </c>
      <c r="G3540">
        <f t="shared" si="29"/>
        <v>0</v>
      </c>
      <c r="H3540">
        <f t="shared" si="29"/>
        <v>0</v>
      </c>
      <c r="I3540">
        <f t="shared" si="29"/>
        <v>0</v>
      </c>
      <c r="J3540">
        <f t="shared" si="29"/>
        <v>0</v>
      </c>
      <c r="K3540">
        <f t="shared" si="29"/>
        <v>0</v>
      </c>
      <c r="L3540">
        <f t="shared" si="29"/>
        <v>0</v>
      </c>
      <c r="M3540">
        <f t="shared" si="29"/>
        <v>0</v>
      </c>
      <c r="N3540">
        <f t="shared" si="29"/>
        <v>0</v>
      </c>
      <c r="O3540">
        <f t="shared" si="30"/>
        <v>0</v>
      </c>
      <c r="P3540">
        <f t="shared" si="30"/>
        <v>0</v>
      </c>
      <c r="Q3540">
        <f t="shared" si="30"/>
        <v>0</v>
      </c>
      <c r="R3540">
        <f t="shared" si="30"/>
        <v>0</v>
      </c>
      <c r="S3540">
        <f t="shared" si="30"/>
        <v>0</v>
      </c>
      <c r="T3540">
        <f t="shared" si="30"/>
        <v>0</v>
      </c>
      <c r="U3540">
        <f t="shared" si="30"/>
        <v>0</v>
      </c>
      <c r="V3540">
        <f t="shared" si="30"/>
        <v>0</v>
      </c>
      <c r="W3540">
        <f t="shared" si="30"/>
        <v>0</v>
      </c>
      <c r="X3540">
        <f t="shared" si="30"/>
        <v>0</v>
      </c>
      <c r="Y3540">
        <f t="shared" si="31"/>
        <v>0</v>
      </c>
      <c r="Z3540">
        <f t="shared" si="31"/>
        <v>0</v>
      </c>
      <c r="AA3540">
        <f t="shared" si="31"/>
        <v>0</v>
      </c>
      <c r="AB3540">
        <f t="shared" si="31"/>
        <v>0</v>
      </c>
      <c r="AC3540">
        <f t="shared" si="31"/>
        <v>0</v>
      </c>
      <c r="AD3540">
        <f t="shared" si="31"/>
        <v>0</v>
      </c>
      <c r="AE3540">
        <f t="shared" si="31"/>
        <v>0</v>
      </c>
      <c r="AF3540">
        <f t="shared" si="31"/>
        <v>0</v>
      </c>
      <c r="AG3540">
        <f t="shared" si="31"/>
        <v>0</v>
      </c>
      <c r="AH3540">
        <f t="shared" si="31"/>
        <v>0</v>
      </c>
      <c r="AI3540">
        <f t="shared" si="32"/>
        <v>0</v>
      </c>
      <c r="AJ3540">
        <f t="shared" si="32"/>
        <v>0</v>
      </c>
      <c r="AK3540">
        <f t="shared" si="32"/>
        <v>0</v>
      </c>
      <c r="AL3540">
        <f t="shared" si="32"/>
        <v>0</v>
      </c>
      <c r="AM3540">
        <f t="shared" si="32"/>
        <v>0</v>
      </c>
      <c r="AN3540">
        <f t="shared" si="32"/>
        <v>0</v>
      </c>
      <c r="AO3540">
        <f t="shared" si="32"/>
        <v>0</v>
      </c>
      <c r="AP3540">
        <f t="shared" si="32"/>
        <v>0</v>
      </c>
      <c r="AQ3540">
        <f t="shared" si="32"/>
        <v>0</v>
      </c>
      <c r="AR3540">
        <f t="shared" si="32"/>
        <v>0</v>
      </c>
      <c r="AS3540">
        <f t="shared" si="33"/>
        <v>0</v>
      </c>
      <c r="AT3540">
        <f t="shared" si="33"/>
        <v>0</v>
      </c>
      <c r="AU3540">
        <f t="shared" si="33"/>
        <v>0</v>
      </c>
      <c r="AV3540">
        <f t="shared" si="33"/>
        <v>0</v>
      </c>
      <c r="AW3540">
        <f t="shared" si="33"/>
        <v>0</v>
      </c>
      <c r="AX3540">
        <f t="shared" si="33"/>
        <v>0</v>
      </c>
      <c r="AY3540">
        <f t="shared" si="33"/>
        <v>1</v>
      </c>
      <c r="AZ3540">
        <f t="shared" si="33"/>
        <v>1</v>
      </c>
      <c r="BA3540">
        <f t="shared" si="33"/>
        <v>1</v>
      </c>
      <c r="BB3540">
        <f t="shared" si="33"/>
        <v>1</v>
      </c>
      <c r="BC3540">
        <f t="shared" si="34"/>
        <v>2</v>
      </c>
      <c r="BD3540">
        <f t="shared" si="34"/>
        <v>3</v>
      </c>
      <c r="BE3540">
        <f t="shared" si="34"/>
        <v>5</v>
      </c>
      <c r="BF3540">
        <f t="shared" si="34"/>
        <v>5</v>
      </c>
      <c r="BG3540">
        <f t="shared" si="34"/>
        <v>5</v>
      </c>
      <c r="BH3540">
        <f t="shared" si="34"/>
        <v>7</v>
      </c>
      <c r="BI3540">
        <f t="shared" si="34"/>
        <v>10</v>
      </c>
      <c r="BJ3540">
        <f t="shared" si="34"/>
        <v>16</v>
      </c>
      <c r="BK3540">
        <f t="shared" si="34"/>
        <v>26</v>
      </c>
      <c r="BL3540">
        <f t="shared" si="34"/>
        <v>36</v>
      </c>
      <c r="BM3540">
        <f t="shared" si="35"/>
        <v>57</v>
      </c>
      <c r="BN3540">
        <f t="shared" si="35"/>
        <v>72</v>
      </c>
      <c r="BO3540">
        <f t="shared" si="35"/>
        <v>101</v>
      </c>
      <c r="BP3540">
        <f t="shared" si="35"/>
        <v>127</v>
      </c>
      <c r="BQ3540">
        <f t="shared" si="35"/>
        <v>156</v>
      </c>
      <c r="BR3540">
        <f t="shared" si="35"/>
        <v>192</v>
      </c>
      <c r="BS3540">
        <f t="shared" si="35"/>
        <v>246</v>
      </c>
      <c r="BT3540">
        <f t="shared" si="35"/>
        <v>301</v>
      </c>
      <c r="BU3540">
        <f t="shared" si="35"/>
        <v>347</v>
      </c>
      <c r="BV3540">
        <f t="shared" si="35"/>
        <v>437</v>
      </c>
      <c r="BW3540">
        <f t="shared" si="36"/>
        <v>518</v>
      </c>
      <c r="BX3540">
        <f t="shared" si="36"/>
        <v>669</v>
      </c>
      <c r="BY3540">
        <f t="shared" si="36"/>
        <v>761</v>
      </c>
      <c r="BZ3540">
        <f t="shared" si="36"/>
        <v>905</v>
      </c>
      <c r="CA3540">
        <f t="shared" si="36"/>
        <v>993</v>
      </c>
      <c r="CB3540">
        <f t="shared" si="36"/>
        <v>1121</v>
      </c>
      <c r="CC3540">
        <f t="shared" si="36"/>
        <v>1295</v>
      </c>
      <c r="CD3540">
        <f t="shared" si="36"/>
        <v>1525</v>
      </c>
      <c r="CE3540">
        <f t="shared" si="36"/>
        <v>1753</v>
      </c>
      <c r="CF3540">
        <f t="shared" si="36"/>
        <v>1956</v>
      </c>
      <c r="CG3540">
        <f t="shared" si="37"/>
        <v>2093</v>
      </c>
      <c r="CH3540">
        <f t="shared" si="37"/>
        <v>2289</v>
      </c>
      <c r="CI3540">
        <f t="shared" si="37"/>
        <v>2462</v>
      </c>
      <c r="CJ3540">
        <f t="shared" si="37"/>
        <v>2732</v>
      </c>
      <c r="CK3540">
        <f t="shared" si="37"/>
        <v>3005</v>
      </c>
      <c r="CL3540">
        <f t="shared" si="37"/>
        <v>3267</v>
      </c>
      <c r="CM3540">
        <f t="shared" si="37"/>
        <v>3567</v>
      </c>
      <c r="CN3540">
        <f t="shared" si="37"/>
        <v>3897</v>
      </c>
      <c r="CO3540">
        <f t="shared" si="37"/>
        <v>4125</v>
      </c>
      <c r="CP3540">
        <f t="shared" si="37"/>
        <v>4360</v>
      </c>
      <c r="CQ3540">
        <f t="shared" si="38"/>
        <v>4608</v>
      </c>
      <c r="CR3540">
        <f t="shared" si="38"/>
        <v>4885</v>
      </c>
      <c r="CS3540">
        <f t="shared" si="38"/>
        <v>5420</v>
      </c>
      <c r="CT3540">
        <f t="shared" si="38"/>
        <v>5907</v>
      </c>
      <c r="CU3540">
        <f t="shared" si="38"/>
        <v>6362</v>
      </c>
      <c r="CV3540">
        <f t="shared" si="38"/>
        <v>6659</v>
      </c>
      <c r="CW3540">
        <f t="shared" si="38"/>
        <v>7149</v>
      </c>
      <c r="CX3540">
        <f t="shared" si="38"/>
        <v>7952</v>
      </c>
      <c r="CY3540">
        <f t="shared" si="38"/>
        <v>8520</v>
      </c>
      <c r="CZ3540">
        <f t="shared" si="38"/>
        <v>9193</v>
      </c>
      <c r="DA3540">
        <f t="shared" si="39"/>
        <v>9885</v>
      </c>
      <c r="DB3540">
        <f t="shared" si="39"/>
        <v>10674</v>
      </c>
      <c r="DC3540">
        <f t="shared" si="39"/>
        <v>11294</v>
      </c>
      <c r="DD3540">
        <f t="shared" si="39"/>
        <v>11740</v>
      </c>
      <c r="DE3540">
        <f t="shared" si="39"/>
        <v>12454</v>
      </c>
      <c r="DF3540">
        <f t="shared" si="39"/>
        <v>13290</v>
      </c>
      <c r="DG3540">
        <f t="shared" si="39"/>
        <v>14072</v>
      </c>
      <c r="DH3540">
        <f t="shared" si="39"/>
        <v>15092</v>
      </c>
      <c r="DI3540">
        <f t="shared" si="39"/>
        <v>15892</v>
      </c>
      <c r="DJ3540">
        <f t="shared" si="39"/>
        <v>16886</v>
      </c>
      <c r="DK3540">
        <f t="shared" si="39"/>
        <v>17552</v>
      </c>
      <c r="DL3540">
        <f t="shared" si="39"/>
        <v>18687</v>
      </c>
      <c r="DM3540">
        <f t="shared" si="39"/>
        <v>19646</v>
      </c>
      <c r="DN3540">
        <f t="shared" si="39"/>
        <v>20596</v>
      </c>
      <c r="DO3540">
        <f t="shared" si="39"/>
        <v>22006</v>
      </c>
      <c r="DP3540">
        <f t="shared" si="39"/>
        <v>22987</v>
      </c>
      <c r="DQ3540">
        <f t="shared" si="39"/>
        <v>23676</v>
      </c>
      <c r="DR3540">
        <f t="shared" si="39"/>
        <v>24681</v>
      </c>
      <c r="DS3540">
        <f t="shared" si="39"/>
        <v>26062</v>
      </c>
      <c r="DT3540">
        <f t="shared" si="39"/>
        <v>27175</v>
      </c>
      <c r="DU3540">
        <f t="shared" si="39"/>
        <v>28640</v>
      </c>
      <c r="DV3540">
        <f t="shared" si="39"/>
        <v>29966</v>
      </c>
      <c r="DW3540">
        <f t="shared" si="39"/>
        <v>31192</v>
      </c>
      <c r="DX3540">
        <f t="shared" si="39"/>
        <v>32027</v>
      </c>
      <c r="DY3540">
        <f t="shared" si="39"/>
        <v>33200</v>
      </c>
      <c r="DZ3540">
        <f t="shared" si="39"/>
        <v>34510</v>
      </c>
      <c r="EA3540">
        <f t="shared" si="39"/>
        <v>35956</v>
      </c>
      <c r="EB3540">
        <f t="shared" si="39"/>
        <v>37377</v>
      </c>
      <c r="EC3540">
        <f t="shared" si="39"/>
        <v>38757</v>
      </c>
      <c r="ED3540">
        <f t="shared" si="39"/>
        <v>39977</v>
      </c>
      <c r="EE3540">
        <f t="shared" si="39"/>
        <v>40716</v>
      </c>
      <c r="EF3540">
        <f t="shared" si="39"/>
        <v>41624</v>
      </c>
      <c r="EG3540">
        <f t="shared" si="39"/>
        <v>43155</v>
      </c>
      <c r="EH3540">
        <f t="shared" si="39"/>
        <v>44985</v>
      </c>
      <c r="EI3540">
        <f t="shared" si="39"/>
        <v>46763</v>
      </c>
      <c r="EJ3540">
        <f t="shared" si="39"/>
        <v>48186</v>
      </c>
      <c r="EK3540">
        <f t="shared" si="39"/>
        <v>49452</v>
      </c>
      <c r="EL3540">
        <f t="shared" si="39"/>
        <v>50340</v>
      </c>
      <c r="EM3540">
        <f t="shared" si="39"/>
        <v>51926</v>
      </c>
      <c r="EN3540">
        <f t="shared" si="39"/>
        <v>53478</v>
      </c>
      <c r="EO3540">
        <f t="shared" si="39"/>
        <v>55258</v>
      </c>
      <c r="EP3540">
        <f t="shared" si="39"/>
        <v>56988</v>
      </c>
      <c r="EQ3540">
        <f t="shared" si="39"/>
        <v>58339</v>
      </c>
      <c r="ER3540">
        <f t="shared" si="39"/>
        <v>59860</v>
      </c>
      <c r="ES3540">
        <f t="shared" si="39"/>
        <v>61205</v>
      </c>
      <c r="ET3540">
        <f t="shared" si="39"/>
        <v>62276</v>
      </c>
      <c r="EU3540">
        <f t="shared" si="39"/>
        <v>63883</v>
      </c>
      <c r="EV3540">
        <f t="shared" si="39"/>
        <v>65778</v>
      </c>
      <c r="EW3540">
        <f t="shared" si="39"/>
        <v>67656</v>
      </c>
      <c r="EX3540">
        <f t="shared" si="39"/>
        <v>69541</v>
      </c>
      <c r="EY3540">
        <f t="shared" si="39"/>
        <v>71125</v>
      </c>
      <c r="EZ3540">
        <f t="shared" si="40"/>
        <v>72446</v>
      </c>
      <c r="FA3540">
        <f t="shared" si="40"/>
        <v>73497</v>
      </c>
      <c r="FB3540">
        <f t="shared" si="40"/>
        <v>75278</v>
      </c>
      <c r="FC3540">
        <f t="shared" si="40"/>
        <v>76967</v>
      </c>
      <c r="FD3540">
        <f t="shared" si="40"/>
        <v>78698</v>
      </c>
      <c r="FE3540">
        <f t="shared" si="40"/>
        <v>80347</v>
      </c>
      <c r="FF3540">
        <f t="shared" si="40"/>
        <v>82189</v>
      </c>
      <c r="FG3540">
        <f t="shared" si="40"/>
        <v>83491</v>
      </c>
      <c r="FH3540">
        <f t="shared" si="40"/>
        <v>84643</v>
      </c>
      <c r="FI3540">
        <f t="shared" si="40"/>
        <v>86463</v>
      </c>
      <c r="FJ3540">
        <f t="shared" si="40"/>
        <v>88054</v>
      </c>
      <c r="FK3540">
        <f t="shared" si="40"/>
        <v>90011</v>
      </c>
      <c r="FL3540">
        <f t="shared" si="40"/>
        <v>91999</v>
      </c>
      <c r="FM3540">
        <f t="shared" si="40"/>
        <v>93762</v>
      </c>
      <c r="FN3540">
        <f t="shared" si="40"/>
        <v>94947</v>
      </c>
      <c r="FO3540">
        <f t="shared" si="40"/>
        <v>96130</v>
      </c>
      <c r="FP3540">
        <f t="shared" si="40"/>
        <v>97957</v>
      </c>
      <c r="FQ3540">
        <f t="shared" si="40"/>
        <v>99771</v>
      </c>
      <c r="FR3540">
        <f t="shared" si="40"/>
        <v>101609</v>
      </c>
      <c r="GN3540">
        <f t="shared" si="40"/>
        <v>0</v>
      </c>
    </row>
    <row r="3541" spans="1:196" x14ac:dyDescent="0.55000000000000004">
      <c r="A3541" t="s">
        <v>622</v>
      </c>
      <c r="E3541">
        <f t="shared" si="29"/>
        <v>0</v>
      </c>
      <c r="F3541">
        <f t="shared" si="29"/>
        <v>0</v>
      </c>
      <c r="G3541">
        <f t="shared" si="29"/>
        <v>0</v>
      </c>
      <c r="H3541">
        <f t="shared" si="29"/>
        <v>0</v>
      </c>
      <c r="I3541">
        <f t="shared" si="29"/>
        <v>0</v>
      </c>
      <c r="J3541">
        <f t="shared" si="29"/>
        <v>0</v>
      </c>
      <c r="K3541">
        <f t="shared" si="29"/>
        <v>0</v>
      </c>
      <c r="L3541">
        <f t="shared" si="29"/>
        <v>0</v>
      </c>
      <c r="M3541">
        <f t="shared" si="29"/>
        <v>0</v>
      </c>
      <c r="N3541">
        <f t="shared" si="29"/>
        <v>0</v>
      </c>
      <c r="O3541">
        <f t="shared" si="30"/>
        <v>0</v>
      </c>
      <c r="P3541">
        <f t="shared" si="30"/>
        <v>0</v>
      </c>
      <c r="Q3541">
        <f t="shared" si="30"/>
        <v>0</v>
      </c>
      <c r="R3541">
        <f t="shared" si="30"/>
        <v>0</v>
      </c>
      <c r="S3541">
        <f t="shared" si="30"/>
        <v>0</v>
      </c>
      <c r="T3541">
        <f t="shared" si="30"/>
        <v>0</v>
      </c>
      <c r="U3541">
        <f t="shared" si="30"/>
        <v>0</v>
      </c>
      <c r="V3541">
        <f t="shared" si="30"/>
        <v>0</v>
      </c>
      <c r="W3541">
        <f t="shared" si="30"/>
        <v>0</v>
      </c>
      <c r="X3541">
        <f t="shared" si="30"/>
        <v>0</v>
      </c>
      <c r="Y3541">
        <f t="shared" si="31"/>
        <v>0</v>
      </c>
      <c r="Z3541">
        <f t="shared" si="31"/>
        <v>0</v>
      </c>
      <c r="AA3541">
        <f t="shared" si="31"/>
        <v>0</v>
      </c>
      <c r="AB3541">
        <f t="shared" si="31"/>
        <v>0</v>
      </c>
      <c r="AC3541">
        <f t="shared" si="31"/>
        <v>0</v>
      </c>
      <c r="AD3541">
        <f t="shared" si="31"/>
        <v>0</v>
      </c>
      <c r="AE3541">
        <f t="shared" si="31"/>
        <v>0</v>
      </c>
      <c r="AF3541">
        <f t="shared" si="31"/>
        <v>0</v>
      </c>
      <c r="AG3541">
        <f t="shared" si="31"/>
        <v>0</v>
      </c>
      <c r="AH3541">
        <f t="shared" si="31"/>
        <v>0</v>
      </c>
      <c r="AI3541">
        <f t="shared" si="32"/>
        <v>0</v>
      </c>
      <c r="AJ3541">
        <f t="shared" si="32"/>
        <v>0</v>
      </c>
      <c r="AK3541">
        <f t="shared" si="32"/>
        <v>0</v>
      </c>
      <c r="AL3541">
        <f t="shared" si="32"/>
        <v>0</v>
      </c>
      <c r="AM3541">
        <f t="shared" si="32"/>
        <v>0</v>
      </c>
      <c r="AN3541">
        <f t="shared" si="32"/>
        <v>0</v>
      </c>
      <c r="AO3541">
        <f t="shared" si="32"/>
        <v>0</v>
      </c>
      <c r="AP3541">
        <f t="shared" si="32"/>
        <v>0</v>
      </c>
      <c r="AQ3541">
        <f t="shared" si="32"/>
        <v>1</v>
      </c>
      <c r="AR3541">
        <f t="shared" si="32"/>
        <v>1</v>
      </c>
      <c r="AS3541">
        <f t="shared" si="33"/>
        <v>6</v>
      </c>
      <c r="AT3541">
        <f t="shared" si="33"/>
        <v>7</v>
      </c>
      <c r="AU3541">
        <f t="shared" si="33"/>
        <v>11</v>
      </c>
      <c r="AV3541">
        <f t="shared" si="33"/>
        <v>12</v>
      </c>
      <c r="AW3541">
        <f t="shared" si="33"/>
        <v>14</v>
      </c>
      <c r="AX3541">
        <f t="shared" si="33"/>
        <v>17</v>
      </c>
      <c r="AY3541">
        <f t="shared" si="33"/>
        <v>21</v>
      </c>
      <c r="AZ3541">
        <f t="shared" si="33"/>
        <v>23</v>
      </c>
      <c r="BA3541">
        <f t="shared" si="33"/>
        <v>29</v>
      </c>
      <c r="BB3541">
        <f t="shared" si="33"/>
        <v>35</v>
      </c>
      <c r="BC3541">
        <f t="shared" si="34"/>
        <v>45</v>
      </c>
      <c r="BD3541">
        <f t="shared" si="34"/>
        <v>54</v>
      </c>
      <c r="BE3541">
        <f t="shared" si="34"/>
        <v>60</v>
      </c>
      <c r="BF3541">
        <f t="shared" si="34"/>
        <v>72</v>
      </c>
      <c r="BG3541">
        <f t="shared" si="34"/>
        <v>103</v>
      </c>
      <c r="BH3541">
        <f t="shared" si="34"/>
        <v>138</v>
      </c>
      <c r="BI3541">
        <f t="shared" si="34"/>
        <v>198</v>
      </c>
      <c r="BJ3541">
        <f t="shared" si="34"/>
        <v>279</v>
      </c>
      <c r="BK3541">
        <f t="shared" si="34"/>
        <v>380</v>
      </c>
      <c r="BL3541">
        <f t="shared" si="34"/>
        <v>482</v>
      </c>
      <c r="BM3541">
        <f t="shared" si="35"/>
        <v>632</v>
      </c>
      <c r="BN3541">
        <f t="shared" si="35"/>
        <v>823</v>
      </c>
      <c r="BO3541">
        <f t="shared" si="35"/>
        <v>1062</v>
      </c>
      <c r="BP3541">
        <f t="shared" si="35"/>
        <v>1381</v>
      </c>
      <c r="BQ3541">
        <f t="shared" si="35"/>
        <v>1805</v>
      </c>
      <c r="BR3541">
        <f t="shared" si="35"/>
        <v>2381</v>
      </c>
      <c r="BS3541">
        <f t="shared" si="35"/>
        <v>3031</v>
      </c>
      <c r="BT3541">
        <f t="shared" si="35"/>
        <v>3670</v>
      </c>
      <c r="BU3541">
        <f t="shared" si="35"/>
        <v>4525</v>
      </c>
      <c r="BV3541">
        <f t="shared" si="35"/>
        <v>5777</v>
      </c>
      <c r="BW3541">
        <f t="shared" si="36"/>
        <v>7040</v>
      </c>
      <c r="BX3541">
        <f t="shared" si="36"/>
        <v>8675</v>
      </c>
      <c r="BY3541">
        <f t="shared" si="36"/>
        <v>10046</v>
      </c>
      <c r="BZ3541">
        <f t="shared" si="36"/>
        <v>11396</v>
      </c>
      <c r="CA3541">
        <f t="shared" si="36"/>
        <v>12905</v>
      </c>
      <c r="CB3541">
        <f t="shared" si="36"/>
        <v>14695</v>
      </c>
      <c r="CC3541">
        <f t="shared" si="36"/>
        <v>17060</v>
      </c>
      <c r="CD3541">
        <f t="shared" si="36"/>
        <v>19249</v>
      </c>
      <c r="CE3541">
        <f t="shared" si="36"/>
        <v>21447</v>
      </c>
      <c r="CF3541">
        <f t="shared" si="36"/>
        <v>23637</v>
      </c>
      <c r="CG3541">
        <f t="shared" si="37"/>
        <v>25829</v>
      </c>
      <c r="CH3541">
        <f t="shared" si="37"/>
        <v>27692</v>
      </c>
      <c r="CI3541">
        <f t="shared" si="37"/>
        <v>29631</v>
      </c>
      <c r="CJ3541">
        <f t="shared" si="37"/>
        <v>32237</v>
      </c>
      <c r="CK3541">
        <f t="shared" si="37"/>
        <v>34945</v>
      </c>
      <c r="CL3541">
        <f t="shared" si="37"/>
        <v>37359</v>
      </c>
      <c r="CM3541">
        <f t="shared" si="37"/>
        <v>40145</v>
      </c>
      <c r="CN3541">
        <f t="shared" si="37"/>
        <v>42693</v>
      </c>
      <c r="CO3541">
        <f t="shared" si="37"/>
        <v>44127</v>
      </c>
      <c r="CP3541">
        <f t="shared" si="37"/>
        <v>46117</v>
      </c>
      <c r="CQ3541">
        <f t="shared" si="38"/>
        <v>48909</v>
      </c>
      <c r="CR3541">
        <f t="shared" si="38"/>
        <v>51590</v>
      </c>
      <c r="CS3541">
        <f t="shared" si="38"/>
        <v>54303</v>
      </c>
      <c r="CT3541">
        <f t="shared" si="38"/>
        <v>56751</v>
      </c>
      <c r="CU3541">
        <f t="shared" si="38"/>
        <v>58666</v>
      </c>
      <c r="CV3541">
        <f t="shared" si="38"/>
        <v>60129</v>
      </c>
      <c r="CW3541">
        <f t="shared" si="38"/>
        <v>61793</v>
      </c>
      <c r="CX3541">
        <f t="shared" si="38"/>
        <v>64294</v>
      </c>
      <c r="CY3541">
        <f t="shared" si="38"/>
        <v>67145</v>
      </c>
      <c r="CZ3541">
        <f t="shared" si="38"/>
        <v>69746</v>
      </c>
      <c r="DA3541">
        <f t="shared" si="39"/>
        <v>71963</v>
      </c>
      <c r="DB3541">
        <f t="shared" si="39"/>
        <v>73762</v>
      </c>
      <c r="DC3541">
        <f t="shared" si="39"/>
        <v>75072</v>
      </c>
      <c r="DD3541">
        <f t="shared" si="39"/>
        <v>76714</v>
      </c>
      <c r="DE3541">
        <f t="shared" si="39"/>
        <v>79465</v>
      </c>
      <c r="DF3541">
        <f t="shared" si="39"/>
        <v>82312</v>
      </c>
      <c r="DG3541">
        <f t="shared" si="39"/>
        <v>84678</v>
      </c>
      <c r="DH3541">
        <f t="shared" si="39"/>
        <v>86769</v>
      </c>
      <c r="DI3541">
        <f t="shared" si="39"/>
        <v>88574</v>
      </c>
      <c r="DJ3541">
        <f t="shared" si="39"/>
        <v>89746</v>
      </c>
      <c r="DK3541">
        <f t="shared" si="39"/>
        <v>91005</v>
      </c>
      <c r="DL3541">
        <f t="shared" si="39"/>
        <v>93167</v>
      </c>
      <c r="DM3541">
        <f t="shared" si="39"/>
        <v>95351</v>
      </c>
      <c r="DN3541">
        <f t="shared" si="39"/>
        <v>97565</v>
      </c>
      <c r="DO3541">
        <f t="shared" si="39"/>
        <v>99612</v>
      </c>
      <c r="DP3541">
        <f t="shared" si="39"/>
        <v>101245</v>
      </c>
      <c r="DQ3541">
        <f t="shared" si="39"/>
        <v>102242</v>
      </c>
      <c r="DR3541">
        <f t="shared" si="39"/>
        <v>103235</v>
      </c>
      <c r="DS3541">
        <f t="shared" si="39"/>
        <v>105208</v>
      </c>
      <c r="DT3541">
        <f t="shared" si="39"/>
        <v>107326</v>
      </c>
      <c r="DU3541">
        <f t="shared" si="39"/>
        <v>109110</v>
      </c>
      <c r="DV3541">
        <f t="shared" si="39"/>
        <v>110969</v>
      </c>
      <c r="DW3541">
        <f t="shared" si="39"/>
        <v>112395</v>
      </c>
      <c r="DX3541">
        <f t="shared" si="39"/>
        <v>113309</v>
      </c>
      <c r="DY3541">
        <f t="shared" si="39"/>
        <v>114190</v>
      </c>
      <c r="DZ3541">
        <f t="shared" si="39"/>
        <v>115511</v>
      </c>
      <c r="EA3541">
        <f t="shared" si="39"/>
        <v>117620</v>
      </c>
      <c r="EB3541">
        <f t="shared" si="39"/>
        <v>119374</v>
      </c>
      <c r="EC3541">
        <f t="shared" si="39"/>
        <v>121009</v>
      </c>
      <c r="ED3541">
        <f t="shared" si="39"/>
        <v>122460</v>
      </c>
      <c r="EE3541">
        <f t="shared" si="39"/>
        <v>123443</v>
      </c>
      <c r="EF3541">
        <f t="shared" si="39"/>
        <v>124504</v>
      </c>
      <c r="EG3541">
        <f t="shared" si="39"/>
        <v>126115</v>
      </c>
      <c r="EH3541">
        <f t="shared" si="39"/>
        <v>128336</v>
      </c>
      <c r="EI3541">
        <f t="shared" si="39"/>
        <v>130331</v>
      </c>
      <c r="EJ3541">
        <f t="shared" si="39"/>
        <v>132057</v>
      </c>
      <c r="EK3541">
        <f t="shared" si="39"/>
        <v>133182</v>
      </c>
      <c r="EL3541">
        <f t="shared" si="39"/>
        <v>133886</v>
      </c>
      <c r="EM3541">
        <f t="shared" si="39"/>
        <v>134806</v>
      </c>
      <c r="EN3541">
        <f t="shared" si="39"/>
        <v>136449</v>
      </c>
      <c r="EO3541">
        <f t="shared" si="39"/>
        <v>138201</v>
      </c>
      <c r="EP3541">
        <f t="shared" si="39"/>
        <v>139735</v>
      </c>
      <c r="EQ3541">
        <f t="shared" si="39"/>
        <v>141147</v>
      </c>
      <c r="ER3541">
        <f t="shared" si="39"/>
        <v>142413</v>
      </c>
      <c r="ES3541">
        <f t="shared" si="39"/>
        <v>143042</v>
      </c>
      <c r="ET3541">
        <f t="shared" si="39"/>
        <v>143924</v>
      </c>
      <c r="EU3541">
        <f t="shared" si="39"/>
        <v>145585</v>
      </c>
      <c r="EV3541">
        <f t="shared" si="39"/>
        <v>147182</v>
      </c>
      <c r="EW3541">
        <f t="shared" si="39"/>
        <v>148633</v>
      </c>
      <c r="EX3541">
        <f t="shared" si="39"/>
        <v>150052</v>
      </c>
      <c r="EY3541">
        <f t="shared" si="39"/>
        <v>151156</v>
      </c>
      <c r="EZ3541">
        <f t="shared" si="40"/>
        <v>152501</v>
      </c>
      <c r="FA3541">
        <f t="shared" si="40"/>
        <v>153746</v>
      </c>
      <c r="FB3541">
        <f t="shared" si="40"/>
        <v>155465</v>
      </c>
      <c r="FC3541">
        <f t="shared" si="40"/>
        <v>157246</v>
      </c>
      <c r="FD3541">
        <f t="shared" si="40"/>
        <v>160479</v>
      </c>
      <c r="FE3541">
        <f t="shared" si="40"/>
        <v>161914</v>
      </c>
      <c r="FF3541">
        <f t="shared" si="40"/>
        <v>163073</v>
      </c>
      <c r="FG3541">
        <f t="shared" si="40"/>
        <v>163620</v>
      </c>
      <c r="FH3541">
        <f t="shared" si="40"/>
        <v>164536</v>
      </c>
      <c r="FI3541">
        <f t="shared" si="40"/>
        <v>165987</v>
      </c>
      <c r="FJ3541">
        <f t="shared" si="40"/>
        <v>167535</v>
      </c>
      <c r="FK3541">
        <f t="shared" si="40"/>
        <v>169035</v>
      </c>
      <c r="FL3541">
        <f t="shared" si="40"/>
        <v>170432</v>
      </c>
      <c r="FM3541">
        <f t="shared" si="40"/>
        <v>171301</v>
      </c>
      <c r="FN3541">
        <f t="shared" si="40"/>
        <v>171917</v>
      </c>
      <c r="FO3541">
        <f t="shared" si="40"/>
        <v>172809</v>
      </c>
      <c r="FP3541">
        <f t="shared" si="40"/>
        <v>175001</v>
      </c>
      <c r="FQ3541">
        <f t="shared" si="40"/>
        <v>176718</v>
      </c>
      <c r="FR3541">
        <f t="shared" si="40"/>
        <v>178518</v>
      </c>
      <c r="GN3541">
        <f t="shared" si="40"/>
        <v>0</v>
      </c>
    </row>
    <row r="3542" spans="1:196" x14ac:dyDescent="0.55000000000000004">
      <c r="A3542" t="s">
        <v>621</v>
      </c>
      <c r="E3542">
        <f t="shared" si="29"/>
        <v>0</v>
      </c>
      <c r="F3542">
        <f t="shared" si="29"/>
        <v>0</v>
      </c>
      <c r="G3542">
        <f t="shared" si="29"/>
        <v>0</v>
      </c>
      <c r="H3542">
        <f t="shared" si="29"/>
        <v>0</v>
      </c>
      <c r="I3542">
        <f t="shared" si="29"/>
        <v>0</v>
      </c>
      <c r="J3542">
        <f t="shared" si="29"/>
        <v>0</v>
      </c>
      <c r="K3542">
        <f t="shared" si="29"/>
        <v>0</v>
      </c>
      <c r="L3542">
        <f t="shared" si="29"/>
        <v>0</v>
      </c>
      <c r="M3542">
        <f t="shared" si="29"/>
        <v>0</v>
      </c>
      <c r="N3542">
        <f t="shared" si="29"/>
        <v>0</v>
      </c>
      <c r="O3542">
        <f t="shared" si="30"/>
        <v>0</v>
      </c>
      <c r="P3542">
        <f t="shared" si="30"/>
        <v>0</v>
      </c>
      <c r="Q3542">
        <f t="shared" si="30"/>
        <v>0</v>
      </c>
      <c r="R3542">
        <f t="shared" si="30"/>
        <v>0</v>
      </c>
      <c r="S3542">
        <f t="shared" si="30"/>
        <v>0</v>
      </c>
      <c r="T3542">
        <f t="shared" si="30"/>
        <v>0</v>
      </c>
      <c r="U3542">
        <f t="shared" si="30"/>
        <v>0</v>
      </c>
      <c r="V3542">
        <f t="shared" si="30"/>
        <v>0</v>
      </c>
      <c r="W3542">
        <f t="shared" si="30"/>
        <v>0</v>
      </c>
      <c r="X3542">
        <f t="shared" si="30"/>
        <v>0</v>
      </c>
      <c r="Y3542">
        <f t="shared" si="31"/>
        <v>0</v>
      </c>
      <c r="Z3542">
        <f t="shared" si="31"/>
        <v>0</v>
      </c>
      <c r="AA3542">
        <f t="shared" si="31"/>
        <v>0</v>
      </c>
      <c r="AB3542">
        <f t="shared" si="31"/>
        <v>0</v>
      </c>
      <c r="AC3542">
        <f t="shared" si="31"/>
        <v>0</v>
      </c>
      <c r="AD3542">
        <f t="shared" si="31"/>
        <v>0</v>
      </c>
      <c r="AE3542">
        <f t="shared" si="31"/>
        <v>0</v>
      </c>
      <c r="AF3542">
        <f t="shared" si="31"/>
        <v>0</v>
      </c>
      <c r="AG3542">
        <f t="shared" si="31"/>
        <v>0</v>
      </c>
      <c r="AH3542">
        <f t="shared" si="31"/>
        <v>0</v>
      </c>
      <c r="AI3542">
        <f t="shared" si="32"/>
        <v>0</v>
      </c>
      <c r="AJ3542">
        <f t="shared" si="32"/>
        <v>0</v>
      </c>
      <c r="AK3542">
        <f t="shared" si="32"/>
        <v>0</v>
      </c>
      <c r="AL3542">
        <f t="shared" si="32"/>
        <v>0</v>
      </c>
      <c r="AM3542">
        <f t="shared" si="32"/>
        <v>0</v>
      </c>
      <c r="AN3542">
        <f t="shared" si="32"/>
        <v>0</v>
      </c>
      <c r="AO3542">
        <f t="shared" si="32"/>
        <v>0</v>
      </c>
      <c r="AP3542">
        <f t="shared" si="32"/>
        <v>0</v>
      </c>
      <c r="AQ3542">
        <f t="shared" si="32"/>
        <v>0</v>
      </c>
      <c r="AR3542">
        <f t="shared" si="32"/>
        <v>0</v>
      </c>
      <c r="AS3542">
        <f t="shared" si="33"/>
        <v>0</v>
      </c>
      <c r="AT3542">
        <f t="shared" si="33"/>
        <v>0</v>
      </c>
      <c r="AU3542">
        <f t="shared" si="33"/>
        <v>0</v>
      </c>
      <c r="AV3542">
        <f t="shared" si="33"/>
        <v>0</v>
      </c>
      <c r="AW3542">
        <f t="shared" si="33"/>
        <v>0</v>
      </c>
      <c r="AX3542">
        <f t="shared" si="33"/>
        <v>0</v>
      </c>
      <c r="AY3542">
        <f t="shared" si="33"/>
        <v>1</v>
      </c>
      <c r="AZ3542">
        <f t="shared" si="33"/>
        <v>1</v>
      </c>
      <c r="BA3542">
        <f t="shared" si="33"/>
        <v>2</v>
      </c>
      <c r="BB3542">
        <f t="shared" si="33"/>
        <v>2</v>
      </c>
      <c r="BC3542">
        <f t="shared" si="34"/>
        <v>3</v>
      </c>
      <c r="BD3542">
        <f t="shared" si="34"/>
        <v>6</v>
      </c>
      <c r="BE3542">
        <f t="shared" si="34"/>
        <v>7</v>
      </c>
      <c r="BF3542">
        <f t="shared" si="34"/>
        <v>8</v>
      </c>
      <c r="BG3542">
        <f t="shared" si="34"/>
        <v>8</v>
      </c>
      <c r="BH3542">
        <f t="shared" si="34"/>
        <v>11</v>
      </c>
      <c r="BI3542">
        <f t="shared" si="34"/>
        <v>17</v>
      </c>
      <c r="BJ3542">
        <f t="shared" si="34"/>
        <v>20</v>
      </c>
      <c r="BK3542">
        <f t="shared" si="34"/>
        <v>26</v>
      </c>
      <c r="BL3542">
        <f t="shared" si="34"/>
        <v>36</v>
      </c>
      <c r="BM3542">
        <f t="shared" si="35"/>
        <v>48</v>
      </c>
      <c r="BN3542">
        <f t="shared" si="35"/>
        <v>57</v>
      </c>
      <c r="BO3542">
        <f t="shared" si="35"/>
        <v>63</v>
      </c>
      <c r="BP3542">
        <f t="shared" si="35"/>
        <v>72</v>
      </c>
      <c r="BQ3542">
        <f t="shared" si="35"/>
        <v>90</v>
      </c>
      <c r="BR3542">
        <f t="shared" si="35"/>
        <v>114</v>
      </c>
      <c r="BS3542">
        <f t="shared" si="35"/>
        <v>133</v>
      </c>
      <c r="BT3542">
        <f t="shared" si="35"/>
        <v>151</v>
      </c>
      <c r="BU3542">
        <f t="shared" si="35"/>
        <v>172</v>
      </c>
      <c r="BV3542">
        <f t="shared" si="35"/>
        <v>199</v>
      </c>
      <c r="BW3542">
        <f t="shared" si="36"/>
        <v>235</v>
      </c>
      <c r="BX3542">
        <f t="shared" si="36"/>
        <v>288</v>
      </c>
      <c r="BY3542">
        <f t="shared" si="36"/>
        <v>332</v>
      </c>
      <c r="BZ3542">
        <f t="shared" si="36"/>
        <v>384</v>
      </c>
      <c r="CA3542">
        <f t="shared" si="36"/>
        <v>445</v>
      </c>
      <c r="CB3542">
        <f t="shared" si="36"/>
        <v>487</v>
      </c>
      <c r="CC3542">
        <f t="shared" si="36"/>
        <v>533</v>
      </c>
      <c r="CD3542">
        <f t="shared" si="36"/>
        <v>574</v>
      </c>
      <c r="CE3542">
        <f t="shared" si="36"/>
        <v>627</v>
      </c>
      <c r="CF3542">
        <f t="shared" si="36"/>
        <v>692</v>
      </c>
      <c r="CG3542">
        <f t="shared" si="37"/>
        <v>740</v>
      </c>
      <c r="CH3542">
        <f t="shared" si="37"/>
        <v>786</v>
      </c>
      <c r="CI3542">
        <f t="shared" si="37"/>
        <v>832</v>
      </c>
      <c r="CJ3542">
        <f t="shared" si="37"/>
        <v>871</v>
      </c>
      <c r="CK3542">
        <f t="shared" si="37"/>
        <v>908</v>
      </c>
      <c r="CL3542">
        <f t="shared" si="37"/>
        <v>963</v>
      </c>
      <c r="CM3542">
        <f t="shared" si="37"/>
        <v>1014</v>
      </c>
      <c r="CN3542">
        <f t="shared" si="37"/>
        <v>1056</v>
      </c>
      <c r="CO3542">
        <f t="shared" si="37"/>
        <v>1119</v>
      </c>
      <c r="CP3542">
        <f t="shared" si="37"/>
        <v>1157</v>
      </c>
      <c r="CQ3542">
        <f t="shared" si="38"/>
        <v>1187</v>
      </c>
      <c r="CR3542">
        <f t="shared" si="38"/>
        <v>1238</v>
      </c>
      <c r="CS3542">
        <f t="shared" si="38"/>
        <v>1295</v>
      </c>
      <c r="CT3542">
        <f t="shared" si="38"/>
        <v>1322</v>
      </c>
      <c r="CU3542">
        <f t="shared" si="38"/>
        <v>1373</v>
      </c>
      <c r="CV3542">
        <f t="shared" si="38"/>
        <v>1421</v>
      </c>
      <c r="CW3542">
        <f t="shared" si="38"/>
        <v>1460</v>
      </c>
      <c r="CX3542">
        <f t="shared" si="38"/>
        <v>1521</v>
      </c>
      <c r="CY3542">
        <f t="shared" si="38"/>
        <v>1586</v>
      </c>
      <c r="CZ3542">
        <f t="shared" si="38"/>
        <v>1632</v>
      </c>
      <c r="DA3542">
        <f t="shared" si="39"/>
        <v>1688</v>
      </c>
      <c r="DB3542">
        <f t="shared" si="39"/>
        <v>1754</v>
      </c>
      <c r="DC3542">
        <f t="shared" si="39"/>
        <v>1791</v>
      </c>
      <c r="DD3542">
        <f t="shared" si="39"/>
        <v>1835</v>
      </c>
      <c r="DE3542">
        <f t="shared" si="39"/>
        <v>1901</v>
      </c>
      <c r="DF3542">
        <f t="shared" si="39"/>
        <v>1997</v>
      </c>
      <c r="DG3542">
        <f t="shared" si="39"/>
        <v>2063</v>
      </c>
      <c r="DH3542">
        <f t="shared" si="39"/>
        <v>2143</v>
      </c>
      <c r="DI3542">
        <f t="shared" si="39"/>
        <v>2210</v>
      </c>
      <c r="DJ3542">
        <f t="shared" si="39"/>
        <v>2279</v>
      </c>
      <c r="DK3542">
        <f t="shared" si="39"/>
        <v>2333</v>
      </c>
      <c r="DL3542">
        <f t="shared" si="39"/>
        <v>2384</v>
      </c>
      <c r="DM3542">
        <f t="shared" si="39"/>
        <v>2481</v>
      </c>
      <c r="DN3542">
        <f t="shared" si="39"/>
        <v>2549</v>
      </c>
      <c r="DO3542">
        <f t="shared" si="39"/>
        <v>2610</v>
      </c>
      <c r="DP3542">
        <f t="shared" si="39"/>
        <v>2693</v>
      </c>
      <c r="DQ3542">
        <f t="shared" si="39"/>
        <v>2744</v>
      </c>
      <c r="DR3542">
        <f t="shared" si="39"/>
        <v>2814</v>
      </c>
      <c r="DS3542">
        <f t="shared" si="39"/>
        <v>2888</v>
      </c>
      <c r="DT3542">
        <f t="shared" si="39"/>
        <v>2969</v>
      </c>
      <c r="DU3542">
        <f t="shared" si="39"/>
        <v>3072</v>
      </c>
      <c r="DV3542">
        <f t="shared" si="39"/>
        <v>3161</v>
      </c>
      <c r="DW3542">
        <f t="shared" si="39"/>
        <v>3234</v>
      </c>
      <c r="DX3542">
        <f t="shared" si="39"/>
        <v>3331</v>
      </c>
      <c r="DY3542">
        <f t="shared" si="39"/>
        <v>3449</v>
      </c>
      <c r="DZ3542">
        <f t="shared" si="39"/>
        <v>3560</v>
      </c>
      <c r="EA3542">
        <f t="shared" si="39"/>
        <v>3663</v>
      </c>
      <c r="EB3542">
        <f t="shared" si="39"/>
        <v>3753</v>
      </c>
      <c r="EC3542">
        <f t="shared" si="39"/>
        <v>3884</v>
      </c>
      <c r="ED3542">
        <f t="shared" si="39"/>
        <v>4029</v>
      </c>
      <c r="EE3542">
        <f t="shared" si="39"/>
        <v>4180</v>
      </c>
      <c r="EF3542">
        <f t="shared" si="39"/>
        <v>4301</v>
      </c>
      <c r="EG3542">
        <f t="shared" si="39"/>
        <v>4450</v>
      </c>
      <c r="EH3542">
        <f t="shared" si="39"/>
        <v>4556</v>
      </c>
      <c r="EI3542">
        <f t="shared" si="39"/>
        <v>4711</v>
      </c>
      <c r="EJ3542">
        <f t="shared" si="39"/>
        <v>4870</v>
      </c>
      <c r="EK3542">
        <f t="shared" si="39"/>
        <v>5010</v>
      </c>
      <c r="EL3542">
        <f t="shared" si="39"/>
        <v>5141</v>
      </c>
      <c r="EM3542">
        <f t="shared" si="39"/>
        <v>5312</v>
      </c>
      <c r="EN3542">
        <f t="shared" si="39"/>
        <v>5484</v>
      </c>
      <c r="EO3542">
        <f t="shared" si="39"/>
        <v>5634</v>
      </c>
      <c r="EP3542">
        <f t="shared" si="39"/>
        <v>5793</v>
      </c>
      <c r="EQ3542">
        <f t="shared" si="39"/>
        <v>5990</v>
      </c>
      <c r="ER3542">
        <f t="shared" si="39"/>
        <v>6189</v>
      </c>
      <c r="ES3542">
        <f t="shared" si="39"/>
        <v>6393</v>
      </c>
      <c r="ET3542">
        <f t="shared" si="39"/>
        <v>6692</v>
      </c>
      <c r="EU3542">
        <f t="shared" si="39"/>
        <v>6944</v>
      </c>
      <c r="EV3542">
        <f t="shared" si="39"/>
        <v>7147</v>
      </c>
      <c r="EW3542">
        <f t="shared" si="39"/>
        <v>7344</v>
      </c>
      <c r="EX3542">
        <f t="shared" si="39"/>
        <v>7604</v>
      </c>
      <c r="EY3542">
        <f t="shared" si="39"/>
        <v>7840</v>
      </c>
      <c r="EZ3542">
        <f t="shared" si="40"/>
        <v>8035</v>
      </c>
      <c r="FA3542">
        <f t="shared" si="40"/>
        <v>8255</v>
      </c>
      <c r="FB3542">
        <f t="shared" si="40"/>
        <v>8534</v>
      </c>
      <c r="FC3542">
        <f t="shared" si="40"/>
        <v>8765</v>
      </c>
      <c r="FD3542">
        <f t="shared" si="40"/>
        <v>8978</v>
      </c>
      <c r="FE3542">
        <f t="shared" si="40"/>
        <v>9189</v>
      </c>
      <c r="FF3542">
        <f t="shared" si="40"/>
        <v>9389</v>
      </c>
      <c r="FG3542">
        <f t="shared" si="40"/>
        <v>9566</v>
      </c>
      <c r="FH3542">
        <f t="shared" si="40"/>
        <v>9778</v>
      </c>
      <c r="FI3542">
        <f t="shared" si="40"/>
        <v>10039</v>
      </c>
      <c r="FJ3542">
        <f t="shared" si="40"/>
        <v>10297</v>
      </c>
      <c r="FK3542">
        <f t="shared" si="40"/>
        <v>10535</v>
      </c>
      <c r="FL3542">
        <f t="shared" si="40"/>
        <v>10774</v>
      </c>
      <c r="FM3542">
        <f t="shared" si="40"/>
        <v>10974</v>
      </c>
      <c r="FN3542">
        <f t="shared" si="40"/>
        <v>11253</v>
      </c>
      <c r="FO3542">
        <f t="shared" si="40"/>
        <v>11502</v>
      </c>
      <c r="FP3542">
        <f t="shared" si="40"/>
        <v>11866</v>
      </c>
      <c r="FQ3542">
        <f t="shared" si="40"/>
        <v>12121</v>
      </c>
      <c r="FR3542">
        <f t="shared" si="40"/>
        <v>12342</v>
      </c>
      <c r="GN3542">
        <f t="shared" si="40"/>
        <v>0</v>
      </c>
    </row>
    <row r="3543" spans="1:196" x14ac:dyDescent="0.55000000000000004">
      <c r="A3543" t="s">
        <v>608</v>
      </c>
      <c r="E3543">
        <f t="shared" si="29"/>
        <v>0</v>
      </c>
      <c r="F3543">
        <f t="shared" si="29"/>
        <v>0</v>
      </c>
      <c r="G3543">
        <f t="shared" si="29"/>
        <v>0</v>
      </c>
      <c r="H3543">
        <f t="shared" si="29"/>
        <v>0</v>
      </c>
      <c r="I3543">
        <f t="shared" si="29"/>
        <v>0</v>
      </c>
      <c r="J3543">
        <f t="shared" si="29"/>
        <v>0</v>
      </c>
      <c r="K3543">
        <f t="shared" si="29"/>
        <v>0</v>
      </c>
      <c r="L3543">
        <f t="shared" si="29"/>
        <v>0</v>
      </c>
      <c r="M3543">
        <f t="shared" si="29"/>
        <v>0</v>
      </c>
      <c r="N3543">
        <f t="shared" si="29"/>
        <v>0</v>
      </c>
      <c r="O3543">
        <f t="shared" si="30"/>
        <v>0</v>
      </c>
      <c r="P3543">
        <f t="shared" si="30"/>
        <v>0</v>
      </c>
      <c r="Q3543">
        <f t="shared" si="30"/>
        <v>0</v>
      </c>
      <c r="R3543">
        <f t="shared" si="30"/>
        <v>0</v>
      </c>
      <c r="S3543">
        <f t="shared" si="30"/>
        <v>0</v>
      </c>
      <c r="T3543">
        <f t="shared" si="30"/>
        <v>0</v>
      </c>
      <c r="U3543">
        <f t="shared" si="30"/>
        <v>0</v>
      </c>
      <c r="V3543">
        <f t="shared" si="30"/>
        <v>0</v>
      </c>
      <c r="W3543">
        <f t="shared" si="30"/>
        <v>0</v>
      </c>
      <c r="X3543">
        <f t="shared" si="30"/>
        <v>0</v>
      </c>
      <c r="Y3543">
        <f t="shared" si="31"/>
        <v>0</v>
      </c>
      <c r="Z3543">
        <f t="shared" si="31"/>
        <v>0</v>
      </c>
      <c r="AA3543">
        <f t="shared" si="31"/>
        <v>0</v>
      </c>
      <c r="AB3543">
        <f t="shared" si="31"/>
        <v>0</v>
      </c>
      <c r="AC3543">
        <f t="shared" si="31"/>
        <v>1</v>
      </c>
      <c r="AD3543">
        <f t="shared" si="31"/>
        <v>1</v>
      </c>
      <c r="AE3543">
        <f t="shared" si="31"/>
        <v>1</v>
      </c>
      <c r="AF3543">
        <f t="shared" si="31"/>
        <v>1</v>
      </c>
      <c r="AG3543">
        <f t="shared" si="31"/>
        <v>1</v>
      </c>
      <c r="AH3543">
        <f t="shared" si="31"/>
        <v>1</v>
      </c>
      <c r="AI3543">
        <f t="shared" si="32"/>
        <v>2</v>
      </c>
      <c r="AJ3543">
        <f t="shared" si="32"/>
        <v>3</v>
      </c>
      <c r="AK3543">
        <f t="shared" si="32"/>
        <v>4</v>
      </c>
      <c r="AL3543">
        <f t="shared" si="32"/>
        <v>8</v>
      </c>
      <c r="AM3543">
        <f t="shared" si="32"/>
        <v>11</v>
      </c>
      <c r="AN3543">
        <f t="shared" si="32"/>
        <v>14</v>
      </c>
      <c r="AO3543">
        <f t="shared" si="32"/>
        <v>19</v>
      </c>
      <c r="AP3543">
        <f t="shared" si="32"/>
        <v>23</v>
      </c>
      <c r="AQ3543">
        <f t="shared" si="32"/>
        <v>31</v>
      </c>
      <c r="AR3543">
        <f t="shared" si="32"/>
        <v>36</v>
      </c>
      <c r="AS3543">
        <f t="shared" si="33"/>
        <v>55</v>
      </c>
      <c r="AT3543">
        <f t="shared" si="33"/>
        <v>85</v>
      </c>
      <c r="AU3543">
        <f t="shared" si="33"/>
        <v>114</v>
      </c>
      <c r="AV3543">
        <f t="shared" si="33"/>
        <v>159</v>
      </c>
      <c r="AW3543">
        <f t="shared" si="33"/>
        <v>215</v>
      </c>
      <c r="AX3543">
        <f t="shared" si="33"/>
        <v>259</v>
      </c>
      <c r="AY3543">
        <f t="shared" si="33"/>
        <v>410</v>
      </c>
      <c r="AZ3543">
        <f t="shared" si="33"/>
        <v>521</v>
      </c>
      <c r="BA3543">
        <f t="shared" si="33"/>
        <v>717</v>
      </c>
      <c r="BB3543">
        <f t="shared" si="33"/>
        <v>958</v>
      </c>
      <c r="BC3543">
        <f t="shared" si="34"/>
        <v>1153</v>
      </c>
      <c r="BD3543">
        <f t="shared" si="34"/>
        <v>1534</v>
      </c>
      <c r="BE3543">
        <f t="shared" si="34"/>
        <v>1820</v>
      </c>
      <c r="BF3543">
        <f t="shared" si="34"/>
        <v>2317</v>
      </c>
      <c r="BG3543">
        <f t="shared" si="34"/>
        <v>2815</v>
      </c>
      <c r="BH3543">
        <f t="shared" si="34"/>
        <v>3419</v>
      </c>
      <c r="BI3543">
        <f t="shared" si="34"/>
        <v>4058</v>
      </c>
      <c r="BJ3543">
        <f t="shared" si="34"/>
        <v>4901</v>
      </c>
      <c r="BK3543">
        <f t="shared" si="34"/>
        <v>6084</v>
      </c>
      <c r="BL3543">
        <f t="shared" si="34"/>
        <v>7518</v>
      </c>
      <c r="BM3543">
        <f t="shared" si="35"/>
        <v>8845</v>
      </c>
      <c r="BN3543">
        <f t="shared" si="35"/>
        <v>10398</v>
      </c>
      <c r="BO3543">
        <f t="shared" si="35"/>
        <v>12229</v>
      </c>
      <c r="BP3543">
        <f t="shared" si="35"/>
        <v>14472</v>
      </c>
      <c r="BQ3543">
        <f t="shared" si="35"/>
        <v>16778</v>
      </c>
      <c r="BR3543">
        <f t="shared" si="35"/>
        <v>19462</v>
      </c>
      <c r="BS3543">
        <f t="shared" si="35"/>
        <v>22223</v>
      </c>
      <c r="BT3543">
        <f t="shared" si="35"/>
        <v>24790</v>
      </c>
      <c r="BU3543">
        <f t="shared" si="35"/>
        <v>27858</v>
      </c>
      <c r="BV3543">
        <f t="shared" si="35"/>
        <v>31133</v>
      </c>
      <c r="BW3543">
        <f t="shared" si="36"/>
        <v>35067</v>
      </c>
      <c r="BX3543">
        <f t="shared" si="36"/>
        <v>39316</v>
      </c>
      <c r="BY3543">
        <f t="shared" si="36"/>
        <v>43578</v>
      </c>
      <c r="BZ3543">
        <f t="shared" si="36"/>
        <v>47640</v>
      </c>
      <c r="CA3543">
        <f t="shared" si="36"/>
        <v>50772</v>
      </c>
      <c r="CB3543">
        <f t="shared" si="36"/>
        <v>54400</v>
      </c>
      <c r="CC3543">
        <f t="shared" si="36"/>
        <v>59500</v>
      </c>
      <c r="CD3543">
        <f t="shared" si="36"/>
        <v>63551</v>
      </c>
      <c r="CE3543">
        <f t="shared" si="36"/>
        <v>68425</v>
      </c>
      <c r="CF3543">
        <f t="shared" si="36"/>
        <v>72978</v>
      </c>
      <c r="CG3543">
        <f t="shared" si="37"/>
        <v>76395</v>
      </c>
      <c r="CH3543">
        <f t="shared" si="37"/>
        <v>79720</v>
      </c>
      <c r="CI3543">
        <f t="shared" si="37"/>
        <v>83069</v>
      </c>
      <c r="CJ3543">
        <f t="shared" si="37"/>
        <v>86758</v>
      </c>
      <c r="CK3543">
        <f t="shared" si="37"/>
        <v>91854</v>
      </c>
      <c r="CL3543">
        <f t="shared" si="37"/>
        <v>96163</v>
      </c>
      <c r="CM3543">
        <f t="shared" si="37"/>
        <v>100383</v>
      </c>
      <c r="CN3543">
        <f t="shared" si="37"/>
        <v>103707</v>
      </c>
      <c r="CO3543">
        <f t="shared" si="37"/>
        <v>106320</v>
      </c>
      <c r="CP3543">
        <f t="shared" si="37"/>
        <v>109269</v>
      </c>
      <c r="CQ3543">
        <f t="shared" si="38"/>
        <v>113100</v>
      </c>
      <c r="CR3543">
        <f t="shared" si="38"/>
        <v>116607</v>
      </c>
      <c r="CS3543">
        <f t="shared" si="38"/>
        <v>119906</v>
      </c>
      <c r="CT3543">
        <f t="shared" si="38"/>
        <v>123344</v>
      </c>
      <c r="CU3543">
        <f t="shared" si="38"/>
        <v>126256</v>
      </c>
      <c r="CV3543">
        <f t="shared" si="38"/>
        <v>128132</v>
      </c>
      <c r="CW3543">
        <f t="shared" si="38"/>
        <v>130322</v>
      </c>
      <c r="CX3543">
        <f t="shared" si="38"/>
        <v>133163</v>
      </c>
      <c r="CY3543">
        <f t="shared" si="38"/>
        <v>136154</v>
      </c>
      <c r="CZ3543">
        <f t="shared" si="38"/>
        <v>138538</v>
      </c>
      <c r="DA3543">
        <f t="shared" si="39"/>
        <v>140512</v>
      </c>
      <c r="DB3543">
        <f t="shared" si="39"/>
        <v>142881</v>
      </c>
      <c r="DC3543">
        <f t="shared" si="39"/>
        <v>144140</v>
      </c>
      <c r="DD3543">
        <f t="shared" si="39"/>
        <v>145751</v>
      </c>
      <c r="DE3543">
        <f t="shared" si="39"/>
        <v>147774</v>
      </c>
      <c r="DF3543">
        <f t="shared" si="39"/>
        <v>150366</v>
      </c>
      <c r="DG3543">
        <f t="shared" si="39"/>
        <v>152257</v>
      </c>
      <c r="DH3543">
        <f t="shared" si="39"/>
        <v>154360</v>
      </c>
      <c r="DI3543">
        <f t="shared" si="39"/>
        <v>155669</v>
      </c>
      <c r="DJ3543">
        <f t="shared" si="39"/>
        <v>156692</v>
      </c>
      <c r="DK3543">
        <f t="shared" si="39"/>
        <v>157936</v>
      </c>
      <c r="DL3543">
        <f t="shared" si="39"/>
        <v>159828</v>
      </c>
      <c r="DM3543">
        <f t="shared" si="39"/>
        <v>161501</v>
      </c>
      <c r="DN3543">
        <f t="shared" si="39"/>
        <v>163210</v>
      </c>
      <c r="DO3543">
        <f t="shared" si="39"/>
        <v>164616</v>
      </c>
      <c r="DP3543">
        <f t="shared" si="39"/>
        <v>165770</v>
      </c>
      <c r="DQ3543">
        <f t="shared" si="39"/>
        <v>167000</v>
      </c>
      <c r="DR3543">
        <f t="shared" si="39"/>
        <v>167867</v>
      </c>
      <c r="DS3543">
        <f t="shared" si="39"/>
        <v>168862</v>
      </c>
      <c r="DT3543">
        <f t="shared" si="39"/>
        <v>170100</v>
      </c>
      <c r="DU3543">
        <f t="shared" si="39"/>
        <v>171158</v>
      </c>
      <c r="DV3543">
        <f t="shared" si="39"/>
        <v>172787</v>
      </c>
      <c r="DW3543">
        <f t="shared" si="39"/>
        <v>173700</v>
      </c>
      <c r="DX3543">
        <f t="shared" si="39"/>
        <v>174322</v>
      </c>
      <c r="DY3543">
        <f t="shared" si="39"/>
        <v>173022</v>
      </c>
      <c r="DZ3543">
        <f t="shared" si="39"/>
        <v>174113</v>
      </c>
      <c r="EA3543">
        <f t="shared" si="39"/>
        <v>175206</v>
      </c>
      <c r="EB3543">
        <f t="shared" si="39"/>
        <v>176196</v>
      </c>
      <c r="EC3543">
        <f t="shared" si="39"/>
        <v>177206</v>
      </c>
      <c r="ED3543">
        <f t="shared" si="39"/>
        <v>178011</v>
      </c>
      <c r="EE3543">
        <f t="shared" si="39"/>
        <v>178493</v>
      </c>
      <c r="EF3543">
        <f t="shared" si="39"/>
        <v>179459</v>
      </c>
      <c r="EG3543">
        <f t="shared" si="39"/>
        <v>180360</v>
      </c>
      <c r="EH3543">
        <f t="shared" si="39"/>
        <v>181304</v>
      </c>
      <c r="EI3543">
        <f t="shared" si="39"/>
        <v>181971</v>
      </c>
      <c r="EJ3543">
        <f t="shared" si="39"/>
        <v>182867</v>
      </c>
      <c r="EK3543">
        <f t="shared" si="39"/>
        <v>183531</v>
      </c>
      <c r="EL3543">
        <f t="shared" si="39"/>
        <v>183933</v>
      </c>
      <c r="EM3543">
        <f t="shared" si="39"/>
        <v>184389</v>
      </c>
      <c r="EN3543">
        <f t="shared" si="39"/>
        <v>185235</v>
      </c>
      <c r="EO3543">
        <f t="shared" si="39"/>
        <v>186026</v>
      </c>
      <c r="EP3543">
        <f t="shared" si="39"/>
        <v>186598</v>
      </c>
      <c r="EQ3543">
        <f t="shared" si="39"/>
        <v>187239</v>
      </c>
      <c r="ER3543">
        <f t="shared" si="39"/>
        <v>187781</v>
      </c>
      <c r="ES3543">
        <f t="shared" si="39"/>
        <v>188099</v>
      </c>
      <c r="ET3543">
        <f t="shared" si="39"/>
        <v>188476</v>
      </c>
      <c r="EU3543">
        <f t="shared" si="39"/>
        <v>189245</v>
      </c>
      <c r="EV3543">
        <f t="shared" si="39"/>
        <v>189986</v>
      </c>
      <c r="EW3543">
        <f t="shared" si="39"/>
        <v>190599</v>
      </c>
      <c r="EX3543">
        <f t="shared" si="39"/>
        <v>192389</v>
      </c>
      <c r="EY3543">
        <f t="shared" si="39"/>
        <v>192893</v>
      </c>
      <c r="EZ3543">
        <f t="shared" si="40"/>
        <v>193180</v>
      </c>
      <c r="FA3543">
        <f t="shared" si="40"/>
        <v>193467</v>
      </c>
      <c r="FB3543">
        <f t="shared" si="40"/>
        <v>194195</v>
      </c>
      <c r="FC3543">
        <f t="shared" si="40"/>
        <v>194697</v>
      </c>
      <c r="FD3543">
        <f t="shared" si="40"/>
        <v>195157</v>
      </c>
      <c r="FE3543">
        <f t="shared" si="40"/>
        <v>195807</v>
      </c>
      <c r="FF3543">
        <f t="shared" si="40"/>
        <v>196224</v>
      </c>
      <c r="FG3543">
        <f t="shared" si="40"/>
        <v>196503</v>
      </c>
      <c r="FH3543">
        <f t="shared" si="40"/>
        <v>196845</v>
      </c>
      <c r="FI3543">
        <f t="shared" si="40"/>
        <v>197411</v>
      </c>
      <c r="FJ3543">
        <f t="shared" si="40"/>
        <v>198019</v>
      </c>
      <c r="FK3543">
        <f t="shared" si="40"/>
        <v>198500</v>
      </c>
      <c r="FL3543">
        <f t="shared" si="40"/>
        <v>199046</v>
      </c>
      <c r="FM3543">
        <f t="shared" si="40"/>
        <v>199437</v>
      </c>
      <c r="FN3543">
        <f t="shared" si="40"/>
        <v>199746</v>
      </c>
      <c r="FO3543">
        <f t="shared" si="40"/>
        <v>200074</v>
      </c>
      <c r="FP3543">
        <f t="shared" si="40"/>
        <v>200672</v>
      </c>
      <c r="FQ3543">
        <f t="shared" si="40"/>
        <v>201196</v>
      </c>
      <c r="FR3543">
        <f t="shared" si="40"/>
        <v>201709</v>
      </c>
      <c r="GN3543">
        <f t="shared" si="40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3" t="s">
        <v>714</v>
      </c>
      <c r="C3" s="92" t="s">
        <v>716</v>
      </c>
      <c r="D3" s="93" t="s">
        <v>622</v>
      </c>
      <c r="E3" s="92" t="s">
        <v>716</v>
      </c>
      <c r="F3" s="93" t="s">
        <v>623</v>
      </c>
      <c r="G3" s="92" t="s">
        <v>716</v>
      </c>
      <c r="H3" s="93" t="s">
        <v>620</v>
      </c>
      <c r="I3" s="92" t="s">
        <v>716</v>
      </c>
      <c r="J3" s="93" t="s">
        <v>621</v>
      </c>
      <c r="K3" s="92" t="s">
        <v>716</v>
      </c>
      <c r="L3" s="93" t="s">
        <v>624</v>
      </c>
      <c r="M3" s="92" t="s">
        <v>716</v>
      </c>
      <c r="N3" s="93" t="s">
        <v>69</v>
      </c>
      <c r="O3" s="92" t="s">
        <v>716</v>
      </c>
      <c r="P3" s="93" t="s">
        <v>715</v>
      </c>
      <c r="Q3" s="92" t="s">
        <v>716</v>
      </c>
    </row>
    <row r="4" spans="2:17" ht="30" customHeight="1" x14ac:dyDescent="0.75">
      <c r="B4" s="94" t="s">
        <v>155</v>
      </c>
      <c r="C4" s="95">
        <f ca="1">INDEX('7_AverageInf'!$C$4:$C$251,MATCH(B4,'7_AverageInf'!$F$4:$F$251,0))</f>
        <v>0</v>
      </c>
      <c r="D4" s="94" t="s">
        <v>166</v>
      </c>
      <c r="E4" s="95">
        <f ca="1">INDEX('7_AverageInf'!$C$4:$C$251,MATCH(D4,'7_AverageInf'!$F$4:$F$251,0))</f>
        <v>0.39999999999999997</v>
      </c>
      <c r="F4" s="94" t="s">
        <v>218</v>
      </c>
      <c r="G4" s="95">
        <f ca="1">INDEX('7_AverageInf'!$C$4:$C$251,MATCH(F4,'7_AverageInf'!$F$4:$F$251,0))</f>
        <v>9.9999999999999992E-2</v>
      </c>
      <c r="H4" s="94" t="s">
        <v>112</v>
      </c>
      <c r="I4" s="95">
        <f ca="1">INDEX('7_AverageInf'!$C$4:$C$251,MATCH(H4,'7_AverageInf'!$F$4:$F$251,0))</f>
        <v>0</v>
      </c>
      <c r="J4" s="94" t="s">
        <v>229</v>
      </c>
      <c r="K4" s="95">
        <f ca="1">INDEX('7_AverageInf'!$C$4:$C$251,MATCH(J4,'7_AverageInf'!$F$4:$F$251,0))</f>
        <v>0.96296296296296291</v>
      </c>
      <c r="L4" s="94" t="s">
        <v>535</v>
      </c>
      <c r="M4" s="95">
        <f ca="1">INDEX('7_AverageInf'!$C$4:$C$251,MATCH(L4,'7_AverageInf'!$F$4:$F$251,0))</f>
        <v>6.6666666666666666E-2</v>
      </c>
      <c r="N4" s="94" t="s">
        <v>62</v>
      </c>
      <c r="O4" s="95">
        <f ca="1">INDEX('7_AverageInf'!$C$4:$C$251,MATCH(N4,'7_AverageInf'!$F$4:$F$251,0))</f>
        <v>2.1365890881342997E-2</v>
      </c>
      <c r="P4" s="94" t="s">
        <v>608</v>
      </c>
      <c r="Q4" s="95">
        <f ca="1">INDEX('7_AverageInf'!$C$4:$C$251,MATCH(P4,'7_AverageInf'!$F$4:$F$251,0))</f>
        <v>0.3957420896081692</v>
      </c>
    </row>
    <row r="5" spans="2:17" ht="30" customHeight="1" x14ac:dyDescent="0.75">
      <c r="B5" s="94" t="s">
        <v>205</v>
      </c>
      <c r="C5" s="95">
        <f ca="1">INDEX('7_AverageInf'!$C$4:$C$251,MATCH(B5,'7_AverageInf'!$F$4:$F$251,0))</f>
        <v>0.57865515114127097</v>
      </c>
      <c r="D5" s="94" t="s">
        <v>188</v>
      </c>
      <c r="E5" s="95">
        <f ca="1">INDEX('7_AverageInf'!$C$4:$C$251,MATCH(D5,'7_AverageInf'!$F$4:$F$251,0))</f>
        <v>0</v>
      </c>
      <c r="F5" s="94" t="s">
        <v>213</v>
      </c>
      <c r="G5" s="95">
        <f ca="1">INDEX('7_AverageInf'!$C$4:$C$251,MATCH(F5,'7_AverageInf'!$F$4:$F$251,0))</f>
        <v>0</v>
      </c>
      <c r="H5" s="94" t="s">
        <v>112</v>
      </c>
      <c r="I5" s="95">
        <f ca="1">INDEX('7_AverageInf'!$C$4:$C$251,MATCH(H5,'7_AverageInf'!$F$4:$F$251,0))</f>
        <v>0</v>
      </c>
      <c r="J5" s="94" t="s">
        <v>195</v>
      </c>
      <c r="K5" s="95">
        <f ca="1">INDEX('7_AverageInf'!$C$4:$C$251,MATCH(J5,'7_AverageInf'!$F$4:$F$251,0))</f>
        <v>3.4705882352941173</v>
      </c>
      <c r="L5" s="94" t="s">
        <v>566</v>
      </c>
      <c r="M5" s="95">
        <f ca="1">INDEX('7_AverageInf'!$C$4:$C$251,MATCH(L5,'7_AverageInf'!$F$4:$F$251,0))</f>
        <v>1.4642857142857146</v>
      </c>
      <c r="N5" s="94" t="s">
        <v>69</v>
      </c>
      <c r="O5" s="95">
        <f ca="1">INDEX('7_AverageInf'!$C$4:$C$251,MATCH(N5,'7_AverageInf'!$F$4:$F$251,0))</f>
        <v>0.17919029615626966</v>
      </c>
      <c r="P5" s="94" t="s">
        <v>679</v>
      </c>
      <c r="Q5" s="95">
        <f ca="1">INDEX('7_AverageInf'!$C$4:$C$251,MATCH(P5,'7_AverageInf'!$F$4:$F$251,0))</f>
        <v>1.4751059322033899</v>
      </c>
    </row>
    <row r="6" spans="2:17" ht="30" customHeight="1" x14ac:dyDescent="0.75">
      <c r="B6" s="94" t="s">
        <v>130</v>
      </c>
      <c r="C6" s="95">
        <f ca="1">INDEX('7_AverageInf'!$C$4:$C$251,MATCH(B6,'7_AverageInf'!$F$4:$F$251,0))</f>
        <v>3.3667334669338675E-2</v>
      </c>
      <c r="D6" s="94" t="s">
        <v>214</v>
      </c>
      <c r="E6" s="95">
        <f ca="1">INDEX('7_AverageInf'!$C$4:$C$251,MATCH(D6,'7_AverageInf'!$F$4:$F$251,0))</f>
        <v>0</v>
      </c>
      <c r="F6" s="94" t="s">
        <v>224</v>
      </c>
      <c r="G6" s="95">
        <f ca="1">INDEX('7_AverageInf'!$C$4:$C$251,MATCH(F6,'7_AverageInf'!$F$4:$F$251,0))</f>
        <v>0</v>
      </c>
      <c r="H6" s="94" t="s">
        <v>56</v>
      </c>
      <c r="I6" s="95">
        <f ca="1">INDEX('7_AverageInf'!$C$4:$C$251,MATCH(H6,'7_AverageInf'!$F$4:$F$251,0))</f>
        <v>0</v>
      </c>
      <c r="J6" s="94" t="s">
        <v>227</v>
      </c>
      <c r="K6" s="95">
        <f ca="1">INDEX('7_AverageInf'!$C$4:$C$251,MATCH(J6,'7_AverageInf'!$F$4:$F$251,0))</f>
        <v>0</v>
      </c>
      <c r="L6" s="94" t="s">
        <v>582</v>
      </c>
      <c r="M6" s="95">
        <f ca="1">INDEX('7_AverageInf'!$C$4:$C$251,MATCH(L6,'7_AverageInf'!$F$4:$F$251,0))</f>
        <v>7.1729957805907157E-2</v>
      </c>
      <c r="N6" s="94"/>
      <c r="P6" s="94" t="s">
        <v>621</v>
      </c>
      <c r="Q6" s="95" t="e">
        <f>INDEX('7_AverageInf'!$C$4:$C$251,MATCH(P6,'7_AverageInf'!$F$4:$F$251,0))</f>
        <v>#N/A</v>
      </c>
    </row>
    <row r="7" spans="2:17" ht="30" customHeight="1" x14ac:dyDescent="0.75">
      <c r="B7" s="94" t="s">
        <v>128</v>
      </c>
      <c r="C7" s="95">
        <f ca="1">INDEX('7_AverageInf'!$C$4:$C$251,MATCH(B7,'7_AverageInf'!$F$4:$F$251,0))</f>
        <v>0.23014888337468978</v>
      </c>
      <c r="D7" s="94" t="s">
        <v>187</v>
      </c>
      <c r="E7" s="95">
        <f ca="1">INDEX('7_AverageInf'!$C$4:$C$251,MATCH(D7,'7_AverageInf'!$F$4:$F$251,0))</f>
        <v>0</v>
      </c>
      <c r="F7" s="94" t="s">
        <v>17</v>
      </c>
      <c r="G7" s="95">
        <f ca="1">INDEX('7_AverageInf'!$C$4:$C$251,MATCH(F7,'7_AverageInf'!$F$4:$F$251,0))</f>
        <v>0</v>
      </c>
      <c r="H7" s="94" t="s">
        <v>196</v>
      </c>
      <c r="I7" s="95">
        <f ca="1">INDEX('7_AverageInf'!$C$4:$C$251,MATCH(H7,'7_AverageInf'!$F$4:$F$251,0))</f>
        <v>0</v>
      </c>
      <c r="J7" s="94" t="s">
        <v>29</v>
      </c>
      <c r="K7" s="95">
        <f ca="1">INDEX('7_AverageInf'!$C$4:$C$251,MATCH(J7,'7_AverageInf'!$F$4:$F$251,0))</f>
        <v>0</v>
      </c>
      <c r="L7" s="94" t="s">
        <v>564</v>
      </c>
      <c r="M7" s="95">
        <f ca="1">INDEX('7_AverageInf'!$C$4:$C$251,MATCH(L7,'7_AverageInf'!$F$4:$F$251,0))</f>
        <v>0.99999999999999989</v>
      </c>
      <c r="N7" s="94"/>
      <c r="P7" s="94" t="s">
        <v>677</v>
      </c>
      <c r="Q7" s="95">
        <f ca="1">INDEX('7_AverageInf'!$C$4:$C$251,MATCH(P7,'7_AverageInf'!$F$4:$F$251,0))</f>
        <v>1.7510424012543051</v>
      </c>
    </row>
    <row r="8" spans="2:17" ht="30" customHeight="1" x14ac:dyDescent="0.75">
      <c r="B8" s="94" t="s">
        <v>156</v>
      </c>
      <c r="C8" s="95">
        <f ca="1">INDEX('7_AverageInf'!$C$4:$C$251,MATCH(B8,'7_AverageInf'!$F$4:$F$251,0))</f>
        <v>0</v>
      </c>
      <c r="D8" s="94" t="s">
        <v>201</v>
      </c>
      <c r="E8" s="95">
        <f ca="1">INDEX('7_AverageInf'!$C$4:$C$251,MATCH(D8,'7_AverageInf'!$F$4:$F$251,0))</f>
        <v>0.15555555555555559</v>
      </c>
      <c r="F8" s="94" t="s">
        <v>168</v>
      </c>
      <c r="G8" s="95">
        <f ca="1">INDEX('7_AverageInf'!$C$4:$C$251,MATCH(F8,'7_AverageInf'!$F$4:$F$251,0))</f>
        <v>23.666666666666668</v>
      </c>
      <c r="H8" s="94" t="s">
        <v>199</v>
      </c>
      <c r="I8" s="95">
        <f ca="1">INDEX('7_AverageInf'!$C$4:$C$251,MATCH(H8,'7_AverageInf'!$F$4:$F$251,0))</f>
        <v>0</v>
      </c>
      <c r="J8" s="94" t="s">
        <v>204</v>
      </c>
      <c r="K8" s="95">
        <f ca="1">INDEX('7_AverageInf'!$C$4:$C$251,MATCH(J8,'7_AverageInf'!$F$4:$F$251,0))</f>
        <v>0</v>
      </c>
      <c r="L8" s="94" t="s">
        <v>533</v>
      </c>
      <c r="M8" s="95">
        <f ca="1">INDEX('7_AverageInf'!$C$4:$C$251,MATCH(L8,'7_AverageInf'!$F$4:$F$251,0))</f>
        <v>0</v>
      </c>
      <c r="N8" s="94"/>
      <c r="P8" s="94" t="s">
        <v>620</v>
      </c>
      <c r="Q8" s="95">
        <f ca="1">INDEX('7_AverageInf'!$C$4:$C$251,MATCH(P8,'7_AverageInf'!$F$4:$F$251,0))</f>
        <v>1.9532755471184495</v>
      </c>
    </row>
    <row r="9" spans="2:17" ht="30" customHeight="1" x14ac:dyDescent="0.75">
      <c r="B9" s="94" t="s">
        <v>116</v>
      </c>
      <c r="C9" s="95">
        <f ca="1">INDEX('7_AverageInf'!$C$4:$C$251,MATCH(B9,'7_AverageInf'!$F$4:$F$251,0))</f>
        <v>5.2452316076294275E-2</v>
      </c>
      <c r="D9" s="94" t="s">
        <v>177</v>
      </c>
      <c r="E9" s="95">
        <f ca="1">INDEX('7_AverageInf'!$C$4:$C$251,MATCH(D9,'7_AverageInf'!$F$4:$F$251,0))</f>
        <v>0.58201909666344809</v>
      </c>
      <c r="F9" s="94" t="s">
        <v>183</v>
      </c>
      <c r="G9" s="95">
        <f ca="1">INDEX('7_AverageInf'!$C$4:$C$251,MATCH(F9,'7_AverageInf'!$F$4:$F$251,0))</f>
        <v>0.13725490196078433</v>
      </c>
      <c r="H9" s="94" t="s">
        <v>219</v>
      </c>
      <c r="I9" s="95">
        <f ca="1">INDEX('7_AverageInf'!$C$4:$C$251,MATCH(H9,'7_AverageInf'!$F$4:$F$251,0))</f>
        <v>0</v>
      </c>
      <c r="J9" s="94" t="s">
        <v>42</v>
      </c>
      <c r="K9" s="95">
        <f ca="1">INDEX('7_AverageInf'!$C$4:$C$251,MATCH(J9,'7_AverageInf'!$F$4:$F$251,0))</f>
        <v>6.0693641618497093E-2</v>
      </c>
      <c r="L9" s="94" t="s">
        <v>532</v>
      </c>
      <c r="M9" s="95">
        <f ca="1">INDEX('7_AverageInf'!$C$4:$C$251,MATCH(L9,'7_AverageInf'!$F$4:$F$251,0))</f>
        <v>0.60465116279069775</v>
      </c>
      <c r="N9" s="94"/>
      <c r="P9" s="94"/>
    </row>
    <row r="10" spans="2:17" ht="30" customHeight="1" x14ac:dyDescent="0.75">
      <c r="B10" s="94" t="s">
        <v>135</v>
      </c>
      <c r="C10" s="95">
        <f ca="1">INDEX('7_AverageInf'!$C$4:$C$251,MATCH(B10,'7_AverageInf'!$F$4:$F$251,0))</f>
        <v>0.18014258389845242</v>
      </c>
      <c r="D10" s="94" t="s">
        <v>157</v>
      </c>
      <c r="E10" s="95">
        <f ca="1">INDEX('7_AverageInf'!$C$4:$C$251,MATCH(D10,'7_AverageInf'!$F$4:$F$251,0))</f>
        <v>0.17947309786446156</v>
      </c>
      <c r="F10" s="94" t="s">
        <v>167</v>
      </c>
      <c r="G10" s="95">
        <f ca="1">INDEX('7_AverageInf'!$C$4:$C$251,MATCH(F10,'7_AverageInf'!$F$4:$F$251,0))</f>
        <v>0</v>
      </c>
      <c r="H10" s="94" t="s">
        <v>208</v>
      </c>
      <c r="I10" s="95">
        <f ca="1">INDEX('7_AverageInf'!$C$4:$C$251,MATCH(H10,'7_AverageInf'!$F$4:$F$251,0))</f>
        <v>0.19999999999999998</v>
      </c>
      <c r="J10" s="94" t="s">
        <v>207</v>
      </c>
      <c r="K10" s="95">
        <f ca="1">INDEX('7_AverageInf'!$C$4:$C$251,MATCH(J10,'7_AverageInf'!$F$4:$F$251,0))</f>
        <v>8.3229036295369221E-2</v>
      </c>
      <c r="L10" s="94" t="s">
        <v>549</v>
      </c>
      <c r="M10" s="95">
        <f ca="1">INDEX('7_AverageInf'!$C$4:$C$251,MATCH(L10,'7_AverageInf'!$F$4:$F$251,0))</f>
        <v>0.375</v>
      </c>
      <c r="N10" s="94"/>
      <c r="P10" s="94"/>
    </row>
    <row r="11" spans="2:17" ht="30" customHeight="1" x14ac:dyDescent="0.75">
      <c r="B11" s="94" t="s">
        <v>137</v>
      </c>
      <c r="C11" s="95">
        <f ca="1">INDEX('7_AverageInf'!$C$4:$C$251,MATCH(B11,'7_AverageInf'!$F$4:$F$251,0))</f>
        <v>0.79306358381502895</v>
      </c>
      <c r="D11" s="94" t="s">
        <v>206</v>
      </c>
      <c r="E11" s="95">
        <f ca="1">INDEX('7_AverageInf'!$C$4:$C$251,MATCH(D11,'7_AverageInf'!$F$4:$F$251,0))</f>
        <v>0.78351507376523422</v>
      </c>
      <c r="F11" s="94" t="s">
        <v>185</v>
      </c>
      <c r="G11" s="95">
        <f ca="1">INDEX('7_AverageInf'!$C$4:$C$251,MATCH(F11,'7_AverageInf'!$F$4:$F$251,0))</f>
        <v>0.61814653081028614</v>
      </c>
      <c r="H11" s="94" t="s">
        <v>13</v>
      </c>
      <c r="I11" s="95">
        <f ca="1">INDEX('7_AverageInf'!$C$4:$C$251,MATCH(H11,'7_AverageInf'!$F$4:$F$251,0))</f>
        <v>14</v>
      </c>
      <c r="J11" s="94" t="s">
        <v>197</v>
      </c>
      <c r="K11" s="95">
        <f ca="1">INDEX('7_AverageInf'!$C$4:$C$251,MATCH(J11,'7_AverageInf'!$F$4:$F$251,0))</f>
        <v>0.85714285714285721</v>
      </c>
      <c r="L11" s="94" t="s">
        <v>571</v>
      </c>
      <c r="M11" s="95">
        <f ca="1">INDEX('7_AverageInf'!$C$4:$C$251,MATCH(L11,'7_AverageInf'!$F$4:$F$251,0))</f>
        <v>6.1754485785698324E-2</v>
      </c>
      <c r="N11" s="94"/>
      <c r="P11" s="94"/>
    </row>
    <row r="12" spans="2:17" ht="30" customHeight="1" x14ac:dyDescent="0.75">
      <c r="B12" s="94" t="s">
        <v>11</v>
      </c>
      <c r="C12" s="95">
        <f ca="1">INDEX('7_AverageInf'!$C$4:$C$251,MATCH(B12,'7_AverageInf'!$F$4:$F$251,0))</f>
        <v>8.9003347926860668E-2</v>
      </c>
      <c r="D12" s="94" t="s">
        <v>266</v>
      </c>
      <c r="E12" s="95">
        <f ca="1">INDEX('7_AverageInf'!$C$4:$C$251,MATCH(D12,'7_AverageInf'!$F$4:$F$251,0))</f>
        <v>0.867694913743146</v>
      </c>
      <c r="F12" s="94" t="s">
        <v>180</v>
      </c>
      <c r="G12" s="95">
        <f ca="1">INDEX('7_AverageInf'!$C$4:$C$251,MATCH(F12,'7_AverageInf'!$F$4:$F$251,0))</f>
        <v>0.98617113223854802</v>
      </c>
      <c r="H12" s="94" t="s">
        <v>217</v>
      </c>
      <c r="I12" s="95">
        <f ca="1">INDEX('7_AverageInf'!$C$4:$C$251,MATCH(H12,'7_AverageInf'!$F$4:$F$251,0))</f>
        <v>0</v>
      </c>
      <c r="J12" s="94" t="s">
        <v>6</v>
      </c>
      <c r="K12" s="95">
        <f ca="1">INDEX('7_AverageInf'!$C$4:$C$251,MATCH(J12,'7_AverageInf'!$F$4:$F$251,0))</f>
        <v>0.24654088050314465</v>
      </c>
      <c r="L12" s="94" t="s">
        <v>538</v>
      </c>
      <c r="M12" s="95">
        <f ca="1">INDEX('7_AverageInf'!$C$4:$C$251,MATCH(L12,'7_AverageInf'!$F$4:$F$251,0))</f>
        <v>1.0000000000000002</v>
      </c>
      <c r="N12" s="94"/>
      <c r="P12" s="94"/>
    </row>
    <row r="13" spans="2:17" ht="30" customHeight="1" x14ac:dyDescent="0.75">
      <c r="B13" s="94" t="s">
        <v>136</v>
      </c>
      <c r="C13" s="95">
        <f ca="1">INDEX('7_AverageInf'!$C$4:$C$251,MATCH(B13,'7_AverageInf'!$F$4:$F$251,0))</f>
        <v>0.13080808080808082</v>
      </c>
      <c r="D13" s="94" t="s">
        <v>200</v>
      </c>
      <c r="E13" s="95">
        <f ca="1">INDEX('7_AverageInf'!$C$4:$C$251,MATCH(D13,'7_AverageInf'!$F$4:$F$251,0))</f>
        <v>0.98341097221756757</v>
      </c>
      <c r="F13" s="94" t="s">
        <v>176</v>
      </c>
      <c r="G13" s="95">
        <f ca="1">INDEX('7_AverageInf'!$C$4:$C$251,MATCH(F13,'7_AverageInf'!$F$4:$F$251,0))</f>
        <v>0.29482778570602075</v>
      </c>
      <c r="H13" s="94" t="s">
        <v>78</v>
      </c>
      <c r="I13" s="95">
        <f ca="1">INDEX('7_AverageInf'!$C$4:$C$251,MATCH(H13,'7_AverageInf'!$F$4:$F$251,0))</f>
        <v>3.0417333051691365E-3</v>
      </c>
      <c r="J13" s="94" t="s">
        <v>211</v>
      </c>
      <c r="K13" s="95">
        <f ca="1">INDEX('7_AverageInf'!$C$4:$C$251,MATCH(J13,'7_AverageInf'!$F$4:$F$251,0))</f>
        <v>0.28350730688935283</v>
      </c>
      <c r="L13" s="94" t="s">
        <v>550</v>
      </c>
      <c r="M13" s="95">
        <f ca="1">INDEX('7_AverageInf'!$C$4:$C$251,MATCH(L13,'7_AverageInf'!$F$4:$F$251,0))</f>
        <v>0.92740740740740757</v>
      </c>
      <c r="N13" s="94"/>
      <c r="P13" s="94"/>
    </row>
    <row r="14" spans="2:17" ht="30" customHeight="1" x14ac:dyDescent="0.75">
      <c r="B14" s="94" t="s">
        <v>122</v>
      </c>
      <c r="C14" s="95">
        <f ca="1">INDEX('7_AverageInf'!$C$4:$C$251,MATCH(B14,'7_AverageInf'!$F$4:$F$251,0))</f>
        <v>7.767922282379143E-2</v>
      </c>
      <c r="D14" s="94" t="s">
        <v>198</v>
      </c>
      <c r="E14" s="95">
        <f ca="1">INDEX('7_AverageInf'!$C$4:$C$251,MATCH(D14,'7_AverageInf'!$F$4:$F$251,0))</f>
        <v>0.43218522223810196</v>
      </c>
      <c r="F14" s="94" t="s">
        <v>191</v>
      </c>
      <c r="G14" s="95">
        <f ca="1">INDEX('7_AverageInf'!$C$4:$C$251,MATCH(F14,'7_AverageInf'!$F$4:$F$251,0))</f>
        <v>7.3878627968337732E-2</v>
      </c>
      <c r="H14" s="94" t="s">
        <v>54</v>
      </c>
      <c r="I14" s="95">
        <f ca="1">INDEX('7_AverageInf'!$C$4:$C$251,MATCH(H14,'7_AverageInf'!$F$4:$F$251,0))</f>
        <v>0</v>
      </c>
      <c r="J14" s="94" t="s">
        <v>222</v>
      </c>
      <c r="K14" s="95">
        <f ca="1">INDEX('7_AverageInf'!$C$4:$C$251,MATCH(J14,'7_AverageInf'!$F$4:$F$251,0))</f>
        <v>0.34078489816194729</v>
      </c>
      <c r="L14" s="94" t="s">
        <v>569</v>
      </c>
      <c r="M14" s="95">
        <f ca="1">INDEX('7_AverageInf'!$C$4:$C$251,MATCH(L14,'7_AverageInf'!$F$4:$F$251,0))</f>
        <v>7.8099283249269971E-2</v>
      </c>
      <c r="N14" s="94"/>
      <c r="P14" s="94"/>
    </row>
    <row r="15" spans="2:17" ht="30" customHeight="1" x14ac:dyDescent="0.75">
      <c r="B15" s="94" t="s">
        <v>153</v>
      </c>
      <c r="C15" s="95">
        <f ca="1">INDEX('7_AverageInf'!$C$4:$C$251,MATCH(B15,'7_AverageInf'!$F$4:$F$251,0))</f>
        <v>4.3478260869565216E-2</v>
      </c>
      <c r="D15" s="94" t="s">
        <v>161</v>
      </c>
      <c r="E15" s="95">
        <f ca="1">INDEX('7_AverageInf'!$C$4:$C$251,MATCH(D15,'7_AverageInf'!$F$4:$F$251,0))</f>
        <v>0.93337469715771459</v>
      </c>
      <c r="F15" s="94" t="s">
        <v>181</v>
      </c>
      <c r="G15" s="95">
        <f ca="1">INDEX('7_AverageInf'!$C$4:$C$251,MATCH(F15,'7_AverageInf'!$F$4:$F$251,0))</f>
        <v>0.25343320848938827</v>
      </c>
      <c r="H15" s="94" t="s">
        <v>68</v>
      </c>
      <c r="I15" s="95">
        <f ca="1">INDEX('7_AverageInf'!$C$4:$C$251,MATCH(H15,'7_AverageInf'!$F$4:$F$251,0))</f>
        <v>1.020408163265306E-2</v>
      </c>
      <c r="J15" s="94" t="s">
        <v>220</v>
      </c>
      <c r="K15" s="95">
        <f ca="1">INDEX('7_AverageInf'!$C$4:$C$251,MATCH(J15,'7_AverageInf'!$F$4:$F$251,0))</f>
        <v>0.54748603351955305</v>
      </c>
      <c r="L15" s="94" t="s">
        <v>557</v>
      </c>
      <c r="M15" s="95">
        <f ca="1">INDEX('7_AverageInf'!$C$4:$C$251,MATCH(L15,'7_AverageInf'!$F$4:$F$251,0))</f>
        <v>0.55247314366662725</v>
      </c>
      <c r="N15" s="94"/>
      <c r="P15" s="94"/>
    </row>
    <row r="16" spans="2:17" ht="30" customHeight="1" x14ac:dyDescent="0.75">
      <c r="B16" s="94" t="s">
        <v>119</v>
      </c>
      <c r="C16" s="95">
        <f ca="1">INDEX('7_AverageInf'!$C$4:$C$251,MATCH(B16,'7_AverageInf'!$F$4:$F$251,0))</f>
        <v>6.8946855720316044E-2</v>
      </c>
      <c r="D16" s="94" t="s">
        <v>165</v>
      </c>
      <c r="E16" s="95">
        <f ca="1">INDEX('7_AverageInf'!$C$4:$C$251,MATCH(D16,'7_AverageInf'!$F$4:$F$251,0))</f>
        <v>0.57281136438718205</v>
      </c>
      <c r="F16" s="94" t="s">
        <v>26</v>
      </c>
      <c r="G16" s="95">
        <f ca="1">INDEX('7_AverageInf'!$C$4:$C$251,MATCH(F16,'7_AverageInf'!$F$4:$F$251,0))</f>
        <v>0</v>
      </c>
      <c r="H16" s="94" t="s">
        <v>48</v>
      </c>
      <c r="I16" s="95">
        <f ca="1">INDEX('7_AverageInf'!$C$4:$C$251,MATCH(H16,'7_AverageInf'!$F$4:$F$251,0))</f>
        <v>2.1177565743542005E-2</v>
      </c>
      <c r="J16" s="94" t="s">
        <v>210</v>
      </c>
      <c r="K16" s="95">
        <f ca="1">INDEX('7_AverageInf'!$C$4:$C$251,MATCH(J16,'7_AverageInf'!$F$4:$F$251,0))</f>
        <v>0.41034482758620677</v>
      </c>
      <c r="L16" s="94" t="s">
        <v>561</v>
      </c>
      <c r="M16" s="95">
        <f ca="1">INDEX('7_AverageInf'!$C$4:$C$251,MATCH(L16,'7_AverageInf'!$F$4:$F$251,0))</f>
        <v>0.20667934395055865</v>
      </c>
      <c r="N16" s="94"/>
      <c r="P16" s="94"/>
    </row>
    <row r="17" spans="2:16" ht="30" customHeight="1" x14ac:dyDescent="0.75">
      <c r="B17" s="94" t="s">
        <v>132</v>
      </c>
      <c r="C17" s="95">
        <f ca="1">INDEX('7_AverageInf'!$C$4:$C$251,MATCH(B17,'7_AverageInf'!$F$4:$F$251,0))</f>
        <v>1.5524607807964516E-2</v>
      </c>
      <c r="D17" s="94" t="s">
        <v>162</v>
      </c>
      <c r="E17" s="95">
        <f ca="1">INDEX('7_AverageInf'!$C$4:$C$251,MATCH(D17,'7_AverageInf'!$F$4:$F$251,0))</f>
        <v>0.78490152748701214</v>
      </c>
      <c r="F17" s="94" t="s">
        <v>182</v>
      </c>
      <c r="G17" s="95">
        <f ca="1">INDEX('7_AverageInf'!$C$4:$C$251,MATCH(F17,'7_AverageInf'!$F$4:$F$251,0))</f>
        <v>1.5</v>
      </c>
      <c r="H17" s="94" t="s">
        <v>32</v>
      </c>
      <c r="I17" s="95">
        <f ca="1">INDEX('7_AverageInf'!$C$4:$C$251,MATCH(H17,'7_AverageInf'!$F$4:$F$251,0))</f>
        <v>0.61922239502332821</v>
      </c>
      <c r="J17" s="94" t="s">
        <v>18</v>
      </c>
      <c r="K17" s="95">
        <f ca="1">INDEX('7_AverageInf'!$C$4:$C$251,MATCH(J17,'7_AverageInf'!$F$4:$F$251,0))</f>
        <v>0.63729809104258461</v>
      </c>
      <c r="L17" s="94" t="s">
        <v>542</v>
      </c>
      <c r="M17" s="95">
        <f ca="1">INDEX('7_AverageInf'!$C$4:$C$251,MATCH(L17,'7_AverageInf'!$F$4:$F$251,0))</f>
        <v>0.99999999999999989</v>
      </c>
      <c r="N17" s="94"/>
      <c r="P17" s="94"/>
    </row>
    <row r="18" spans="2:16" ht="30" customHeight="1" x14ac:dyDescent="0.75">
      <c r="B18" s="94" t="s">
        <v>146</v>
      </c>
      <c r="C18" s="95">
        <f ca="1">INDEX('7_AverageInf'!$C$4:$C$251,MATCH(B18,'7_AverageInf'!$F$4:$F$251,0))</f>
        <v>3.5087719298245612E-2</v>
      </c>
      <c r="D18" s="94"/>
      <c r="F18" s="94" t="s">
        <v>234</v>
      </c>
      <c r="G18" s="95">
        <f ca="1">INDEX('7_AverageInf'!$C$4:$C$251,MATCH(F18,'7_AverageInf'!$F$4:$F$251,0))</f>
        <v>1.5463917525773193E-2</v>
      </c>
      <c r="H18" s="94" t="s">
        <v>64</v>
      </c>
      <c r="I18" s="95">
        <f ca="1">INDEX('7_AverageInf'!$C$4:$C$251,MATCH(H18,'7_AverageInf'!$F$4:$F$251,0))</f>
        <v>0.20370370370370366</v>
      </c>
      <c r="J18" s="94" t="s">
        <v>25</v>
      </c>
      <c r="K18" s="95">
        <f ca="1">INDEX('7_AverageInf'!$C$4:$C$251,MATCH(J18,'7_AverageInf'!$F$4:$F$251,0))</f>
        <v>0</v>
      </c>
      <c r="L18" s="94" t="s">
        <v>560</v>
      </c>
      <c r="M18" s="95">
        <f ca="1">INDEX('7_AverageInf'!$C$4:$C$251,MATCH(L18,'7_AverageInf'!$F$4:$F$251,0))</f>
        <v>7.5066446375978743E-2</v>
      </c>
      <c r="N18" s="94"/>
      <c r="P18" s="94"/>
    </row>
    <row r="19" spans="2:16" ht="30" customHeight="1" x14ac:dyDescent="0.75">
      <c r="B19" s="94" t="s">
        <v>124</v>
      </c>
      <c r="C19" s="95">
        <f ca="1">INDEX('7_AverageInf'!$C$4:$C$251,MATCH(B19,'7_AverageInf'!$F$4:$F$251,0))</f>
        <v>0.19832582099162904</v>
      </c>
      <c r="D19" s="94"/>
      <c r="F19" s="94" t="s">
        <v>193</v>
      </c>
      <c r="G19" s="95">
        <f ca="1">INDEX('7_AverageInf'!$C$4:$C$251,MATCH(F19,'7_AverageInf'!$F$4:$F$251,0))</f>
        <v>0.80700396958891185</v>
      </c>
      <c r="H19" s="94" t="s">
        <v>44</v>
      </c>
      <c r="I19" s="95">
        <f ca="1">INDEX('7_AverageInf'!$C$4:$C$251,MATCH(H19,'7_AverageInf'!$F$4:$F$251,0))</f>
        <v>8.2517349557942793E-2</v>
      </c>
      <c r="J19" s="94" t="s">
        <v>9</v>
      </c>
      <c r="K19" s="95">
        <f ca="1">INDEX('7_AverageInf'!$C$4:$C$251,MATCH(J19,'7_AverageInf'!$F$4:$F$251,0))</f>
        <v>0.98790322580645151</v>
      </c>
      <c r="L19" s="94" t="s">
        <v>572</v>
      </c>
      <c r="M19" s="95">
        <f ca="1">INDEX('7_AverageInf'!$C$4:$C$251,MATCH(L19,'7_AverageInf'!$F$4:$F$251,0))</f>
        <v>0.92528735632183901</v>
      </c>
      <c r="N19" s="94"/>
      <c r="P19" s="94"/>
    </row>
    <row r="20" spans="2:16" ht="30" customHeight="1" x14ac:dyDescent="0.75">
      <c r="B20" s="94" t="s">
        <v>115</v>
      </c>
      <c r="C20" s="95">
        <f ca="1">INDEX('7_AverageInf'!$C$4:$C$251,MATCH(B20,'7_AverageInf'!$F$4:$F$251,0))</f>
        <v>7.1017911838466355E-2</v>
      </c>
      <c r="D20" s="94"/>
      <c r="F20" s="94" t="s">
        <v>178</v>
      </c>
      <c r="G20" s="95">
        <f ca="1">INDEX('7_AverageInf'!$C$4:$C$251,MATCH(F20,'7_AverageInf'!$F$4:$F$251,0))</f>
        <v>0.94520110661842949</v>
      </c>
      <c r="H20" s="94" t="s">
        <v>99</v>
      </c>
      <c r="I20" s="95">
        <f ca="1">INDEX('7_AverageInf'!$C$4:$C$251,MATCH(H20,'7_AverageInf'!$F$4:$F$251,0))</f>
        <v>4.9881235154394299E-2</v>
      </c>
      <c r="J20" s="94" t="s">
        <v>7</v>
      </c>
      <c r="K20" s="95">
        <f ca="1">INDEX('7_AverageInf'!$C$4:$C$251,MATCH(J20,'7_AverageInf'!$F$4:$F$251,0))</f>
        <v>0.79871207928761878</v>
      </c>
      <c r="L20" s="94" t="s">
        <v>547</v>
      </c>
      <c r="M20" s="95">
        <f ca="1">INDEX('7_AverageInf'!$C$4:$C$251,MATCH(L20,'7_AverageInf'!$F$4:$F$251,0))</f>
        <v>0.15789473684210525</v>
      </c>
      <c r="N20" s="94"/>
      <c r="P20" s="94"/>
    </row>
    <row r="21" spans="2:16" ht="30" customHeight="1" x14ac:dyDescent="0.75">
      <c r="B21" s="94" t="s">
        <v>114</v>
      </c>
      <c r="C21" s="95">
        <f ca="1">INDEX('7_AverageInf'!$C$4:$C$251,MATCH(B21,'7_AverageInf'!$F$4:$F$251,0))</f>
        <v>4.6050425123372381E-2</v>
      </c>
      <c r="D21" s="94"/>
      <c r="F21" s="94" t="s">
        <v>171</v>
      </c>
      <c r="G21" s="95">
        <f ca="1">INDEX('7_AverageInf'!$C$4:$C$251,MATCH(F21,'7_AverageInf'!$F$4:$F$251,0))</f>
        <v>0.88006566397307517</v>
      </c>
      <c r="H21" s="94" t="s">
        <v>55</v>
      </c>
      <c r="I21" s="95">
        <f ca="1">INDEX('7_AverageInf'!$C$4:$C$251,MATCH(H21,'7_AverageInf'!$F$4:$F$251,0))</f>
        <v>5.2631578947368418E-2</v>
      </c>
      <c r="J21" s="96" t="s">
        <v>40</v>
      </c>
      <c r="K21" s="95">
        <f ca="1">INDEX('7_AverageInf'!$C$4:$C$251,MATCH(J21,'7_AverageInf'!$F$4:$F$251,0))</f>
        <v>0.7193223836959326</v>
      </c>
      <c r="L21" s="94" t="s">
        <v>545</v>
      </c>
      <c r="M21" s="95">
        <f ca="1">INDEX('7_AverageInf'!$C$4:$C$251,MATCH(L21,'7_AverageInf'!$F$4:$F$251,0))</f>
        <v>8.7043856712420486E-2</v>
      </c>
      <c r="N21" s="94"/>
      <c r="P21" s="94"/>
    </row>
    <row r="22" spans="2:16" ht="30" customHeight="1" x14ac:dyDescent="0.75">
      <c r="B22" s="94" t="s">
        <v>134</v>
      </c>
      <c r="C22" s="95">
        <f ca="1">INDEX('7_AverageInf'!$C$4:$C$251,MATCH(B22,'7_AverageInf'!$F$4:$F$251,0))</f>
        <v>0</v>
      </c>
      <c r="D22" s="94"/>
      <c r="F22" s="94" t="s">
        <v>179</v>
      </c>
      <c r="G22" s="95">
        <f ca="1">INDEX('7_AverageInf'!$C$4:$C$251,MATCH(F22,'7_AverageInf'!$F$4:$F$251,0))</f>
        <v>0.81058783086971453</v>
      </c>
      <c r="H22" s="94" t="s">
        <v>45</v>
      </c>
      <c r="I22" s="95">
        <f ca="1">INDEX('7_AverageInf'!$C$4:$C$251,MATCH(H22,'7_AverageInf'!$F$4:$F$251,0))</f>
        <v>0.20372102692027855</v>
      </c>
      <c r="J22" s="94" t="s">
        <v>28</v>
      </c>
      <c r="K22" s="95">
        <f ca="1">INDEX('7_AverageInf'!$C$4:$C$251,MATCH(J22,'7_AverageInf'!$F$4:$F$251,0))</f>
        <v>0.15807560137457047</v>
      </c>
      <c r="L22" s="94" t="s">
        <v>555</v>
      </c>
      <c r="M22" s="95">
        <f ca="1">INDEX('7_AverageInf'!$C$4:$C$251,MATCH(L22,'7_AverageInf'!$F$4:$F$251,0))</f>
        <v>0.81800518134715017</v>
      </c>
      <c r="N22" s="94"/>
      <c r="P22" s="94"/>
    </row>
    <row r="23" spans="2:16" ht="30" customHeight="1" x14ac:dyDescent="0.75">
      <c r="B23" s="94" t="s">
        <v>129</v>
      </c>
      <c r="C23" s="95">
        <f ca="1">INDEX('7_AverageInf'!$C$4:$C$251,MATCH(B23,'7_AverageInf'!$F$4:$F$251,0))</f>
        <v>1.5837104072398189E-2</v>
      </c>
      <c r="D23" s="94"/>
      <c r="F23" s="94" t="s">
        <v>175</v>
      </c>
      <c r="G23" s="95">
        <f ca="1">INDEX('7_AverageInf'!$C$4:$C$251,MATCH(F23,'7_AverageInf'!$F$4:$F$251,0))</f>
        <v>0.98129411029916924</v>
      </c>
      <c r="H23" s="94" t="s">
        <v>221</v>
      </c>
      <c r="I23" s="95">
        <f ca="1">INDEX('7_AverageInf'!$C$4:$C$251,MATCH(H23,'7_AverageInf'!$F$4:$F$251,0))</f>
        <v>0.71295034079844199</v>
      </c>
      <c r="J23" s="94" t="s">
        <v>184</v>
      </c>
      <c r="K23" s="95">
        <f ca="1">INDEX('7_AverageInf'!$C$4:$C$251,MATCH(J23,'7_AverageInf'!$F$4:$F$251,0))</f>
        <v>0.44493263034563546</v>
      </c>
      <c r="L23" s="94" t="s">
        <v>577</v>
      </c>
      <c r="M23" s="95">
        <f ca="1">INDEX('7_AverageInf'!$C$4:$C$251,MATCH(L23,'7_AverageInf'!$F$4:$F$251,0))</f>
        <v>8.4845512506130455E-2</v>
      </c>
      <c r="N23" s="94"/>
      <c r="P23" s="94"/>
    </row>
    <row r="24" spans="2:16" ht="30" customHeight="1" x14ac:dyDescent="0.75">
      <c r="B24" s="94" t="s">
        <v>113</v>
      </c>
      <c r="C24" s="95">
        <f ca="1">INDEX('7_AverageInf'!$C$4:$C$251,MATCH(B24,'7_AverageInf'!$F$4:$F$251,0))</f>
        <v>3.1179445267405636E-2</v>
      </c>
      <c r="D24" s="94"/>
      <c r="F24" s="94" t="s">
        <v>174</v>
      </c>
      <c r="G24" s="95">
        <f ca="1">INDEX('7_AverageInf'!$C$4:$C$251,MATCH(F24,'7_AverageInf'!$F$4:$F$251,0))</f>
        <v>0.90834927663965259</v>
      </c>
      <c r="H24" s="94" t="s">
        <v>226</v>
      </c>
      <c r="I24" s="95">
        <f ca="1">INDEX('7_AverageInf'!$C$4:$C$251,MATCH(H24,'7_AverageInf'!$F$4:$F$251,0))</f>
        <v>0.125</v>
      </c>
      <c r="J24" s="94" t="s">
        <v>190</v>
      </c>
      <c r="K24" s="95">
        <f ca="1">INDEX('7_AverageInf'!$C$4:$C$251,MATCH(J24,'7_AverageInf'!$F$4:$F$251,0))</f>
        <v>1.9090909090909092E-2</v>
      </c>
      <c r="L24" s="94" t="s">
        <v>558</v>
      </c>
      <c r="M24" s="95">
        <f ca="1">INDEX('7_AverageInf'!$C$4:$C$251,MATCH(L24,'7_AverageInf'!$F$4:$F$251,0))</f>
        <v>0.58280254777070073</v>
      </c>
      <c r="N24" s="94"/>
      <c r="P24" s="94"/>
    </row>
    <row r="25" spans="2:16" ht="30" customHeight="1" x14ac:dyDescent="0.75">
      <c r="B25" s="94" t="s">
        <v>145</v>
      </c>
      <c r="C25" s="95">
        <f ca="1">INDEX('7_AverageInf'!$C$4:$C$251,MATCH(B25,'7_AverageInf'!$F$4:$F$251,0))</f>
        <v>0.11063218390804598</v>
      </c>
      <c r="D25" s="94"/>
      <c r="F25" s="94" t="s">
        <v>194</v>
      </c>
      <c r="G25" s="95">
        <f ca="1">INDEX('7_AverageInf'!$C$4:$C$251,MATCH(F25,'7_AverageInf'!$F$4:$F$251,0))</f>
        <v>0.85682550261024126</v>
      </c>
      <c r="H25" s="94" t="s">
        <v>43</v>
      </c>
      <c r="I25" s="95">
        <f ca="1">INDEX('7_AverageInf'!$C$4:$C$251,MATCH(H25,'7_AverageInf'!$F$4:$F$251,0))</f>
        <v>0.3879518072289157</v>
      </c>
      <c r="J25" s="94" t="s">
        <v>19</v>
      </c>
      <c r="K25" s="95">
        <f ca="1">INDEX('7_AverageInf'!$C$4:$C$251,MATCH(J25,'7_AverageInf'!$F$4:$F$251,0))</f>
        <v>0.70980938288797979</v>
      </c>
      <c r="L25" s="94" t="s">
        <v>537</v>
      </c>
      <c r="M25" s="95">
        <f ca="1">INDEX('7_AverageInf'!$C$4:$C$251,MATCH(L25,'7_AverageInf'!$F$4:$F$251,0))</f>
        <v>0.90899001109877919</v>
      </c>
      <c r="N25" s="94"/>
      <c r="P25" s="94"/>
    </row>
    <row r="26" spans="2:16" ht="30" customHeight="1" x14ac:dyDescent="0.75">
      <c r="B26" s="94" t="s">
        <v>118</v>
      </c>
      <c r="C26" s="95">
        <f ca="1">INDEX('7_AverageInf'!$C$4:$C$251,MATCH(B26,'7_AverageInf'!$F$4:$F$251,0))</f>
        <v>6.4117527656551321E-2</v>
      </c>
      <c r="D26" s="94"/>
      <c r="F26" s="94" t="s">
        <v>172</v>
      </c>
      <c r="G26" s="95">
        <f ca="1">INDEX('7_AverageInf'!$C$4:$C$251,MATCH(F26,'7_AverageInf'!$F$4:$F$251,0))</f>
        <v>0.40385455866410114</v>
      </c>
      <c r="H26" s="94" t="s">
        <v>67</v>
      </c>
      <c r="I26" s="95">
        <f ca="1">INDEX('7_AverageInf'!$C$4:$C$251,MATCH(H26,'7_AverageInf'!$F$4:$F$251,0))</f>
        <v>0.50000000000000011</v>
      </c>
      <c r="J26" s="94" t="s">
        <v>16</v>
      </c>
      <c r="K26" s="95">
        <f ca="1">INDEX('7_AverageInf'!$C$4:$C$251,MATCH(J26,'7_AverageInf'!$F$4:$F$251,0))</f>
        <v>17.166666666666664</v>
      </c>
      <c r="L26" s="94" t="s">
        <v>576</v>
      </c>
      <c r="M26" s="95">
        <f ca="1">INDEX('7_AverageInf'!$C$4:$C$251,MATCH(L26,'7_AverageInf'!$F$4:$F$251,0))</f>
        <v>0.34892923649906887</v>
      </c>
      <c r="N26" s="94"/>
      <c r="P26" s="94"/>
    </row>
    <row r="27" spans="2:16" ht="30" customHeight="1" x14ac:dyDescent="0.75">
      <c r="B27" s="94" t="s">
        <v>123</v>
      </c>
      <c r="C27" s="95">
        <f ca="1">INDEX('7_AverageInf'!$C$4:$C$251,MATCH(B27,'7_AverageInf'!$F$4:$F$251,0))</f>
        <v>8.4160670370707721E-2</v>
      </c>
      <c r="D27" s="94"/>
      <c r="F27" s="94" t="s">
        <v>173</v>
      </c>
      <c r="G27" s="95">
        <f ca="1">INDEX('7_AverageInf'!$C$4:$C$251,MATCH(F27,'7_AverageInf'!$F$4:$F$251,0))</f>
        <v>0.54008722996102998</v>
      </c>
      <c r="H27" s="94" t="s">
        <v>65</v>
      </c>
      <c r="I27" s="95">
        <f ca="1">INDEX('7_AverageInf'!$C$4:$C$251,MATCH(H27,'7_AverageInf'!$F$4:$F$251,0))</f>
        <v>0.85833179212132416</v>
      </c>
      <c r="J27" s="94" t="s">
        <v>5</v>
      </c>
      <c r="K27" s="95">
        <f ca="1">INDEX('7_AverageInf'!$C$4:$C$251,MATCH(J27,'7_AverageInf'!$F$4:$F$251,0))</f>
        <v>0.92605716985589415</v>
      </c>
      <c r="L27" s="94" t="s">
        <v>556</v>
      </c>
      <c r="M27" s="95">
        <f ca="1">INDEX('7_AverageInf'!$C$4:$C$251,MATCH(L27,'7_AverageInf'!$F$4:$F$251,0))</f>
        <v>0.75828313253012058</v>
      </c>
      <c r="N27" s="94"/>
      <c r="P27" s="94"/>
    </row>
    <row r="28" spans="2:16" ht="30" customHeight="1" x14ac:dyDescent="0.75">
      <c r="B28" s="94" t="s">
        <v>138</v>
      </c>
      <c r="C28" s="95">
        <f ca="1">INDEX('7_AverageInf'!$C$4:$C$251,MATCH(B28,'7_AverageInf'!$F$4:$F$251,0))</f>
        <v>0.64612048939135835</v>
      </c>
      <c r="D28" s="94"/>
      <c r="F28" s="94"/>
      <c r="H28" s="94" t="s">
        <v>47</v>
      </c>
      <c r="I28" s="95">
        <f ca="1">INDEX('7_AverageInf'!$C$4:$C$251,MATCH(H28,'7_AverageInf'!$F$4:$F$251,0))</f>
        <v>0.24140774554557506</v>
      </c>
      <c r="J28" s="94" t="s">
        <v>27</v>
      </c>
      <c r="K28" s="95">
        <f ca="1">INDEX('7_AverageInf'!$C$4:$C$251,MATCH(J28,'7_AverageInf'!$F$4:$F$251,0))</f>
        <v>0.8369565217391306</v>
      </c>
      <c r="L28" s="94" t="s">
        <v>544</v>
      </c>
      <c r="M28" s="95">
        <f ca="1">INDEX('7_AverageInf'!$C$4:$C$251,MATCH(L28,'7_AverageInf'!$F$4:$F$251,0))</f>
        <v>0.40651744568795256</v>
      </c>
      <c r="N28" s="94"/>
      <c r="P28" s="94"/>
    </row>
    <row r="29" spans="2:16" ht="30" customHeight="1" x14ac:dyDescent="0.75">
      <c r="B29" s="94" t="s">
        <v>121</v>
      </c>
      <c r="C29" s="95">
        <f ca="1">INDEX('7_AverageInf'!$C$4:$C$251,MATCH(B29,'7_AverageInf'!$F$4:$F$251,0))</f>
        <v>5.8713104605184314E-2</v>
      </c>
      <c r="D29" s="94"/>
      <c r="F29" s="94"/>
      <c r="H29" s="94" t="s">
        <v>46</v>
      </c>
      <c r="I29" s="95">
        <f ca="1">INDEX('7_AverageInf'!$C$4:$C$251,MATCH(H29,'7_AverageInf'!$F$4:$F$251,0))</f>
        <v>4.511650966782349E-2</v>
      </c>
      <c r="J29" s="94" t="s">
        <v>233</v>
      </c>
      <c r="K29" s="95">
        <f ca="1">INDEX('7_AverageInf'!$C$4:$C$251,MATCH(J29,'7_AverageInf'!$F$4:$F$251,0))</f>
        <v>0</v>
      </c>
      <c r="L29" s="94" t="s">
        <v>563</v>
      </c>
      <c r="M29" s="95">
        <f ca="1">INDEX('7_AverageInf'!$C$4:$C$251,MATCH(L29,'7_AverageInf'!$F$4:$F$251,0))</f>
        <v>0.99224452554744536</v>
      </c>
      <c r="N29" s="94"/>
      <c r="P29" s="94"/>
    </row>
    <row r="30" spans="2:16" ht="30" customHeight="1" x14ac:dyDescent="0.75">
      <c r="B30" s="94" t="s">
        <v>127</v>
      </c>
      <c r="C30" s="95">
        <f ca="1">INDEX('7_AverageInf'!$C$4:$C$251,MATCH(B30,'7_AverageInf'!$F$4:$F$251,0))</f>
        <v>5.4932735426008981E-2</v>
      </c>
      <c r="D30" s="94"/>
      <c r="F30" s="94"/>
      <c r="H30" s="94" t="s">
        <v>192</v>
      </c>
      <c r="I30" s="95">
        <f ca="1">INDEX('7_AverageInf'!$C$4:$C$251,MATCH(H30,'7_AverageInf'!$F$4:$F$251,0))</f>
        <v>5.3565613806577671E-2</v>
      </c>
      <c r="J30" s="94" t="s">
        <v>212</v>
      </c>
      <c r="K30" s="95">
        <f ca="1">INDEX('7_AverageInf'!$C$4:$C$251,MATCH(J30,'7_AverageInf'!$F$4:$F$251,0))</f>
        <v>0.28600612870275793</v>
      </c>
      <c r="L30" s="94" t="s">
        <v>567</v>
      </c>
      <c r="M30" s="95">
        <f ca="1">INDEX('7_AverageInf'!$C$4:$C$251,MATCH(L30,'7_AverageInf'!$F$4:$F$251,0))</f>
        <v>0.38014638609332119</v>
      </c>
      <c r="N30" s="94"/>
      <c r="P30" s="94"/>
    </row>
    <row r="31" spans="2:16" ht="30" customHeight="1" x14ac:dyDescent="0.75">
      <c r="B31" s="94" t="s">
        <v>147</v>
      </c>
      <c r="C31" s="95">
        <f ca="1">INDEX('7_AverageInf'!$C$4:$C$251,MATCH(B31,'7_AverageInf'!$F$4:$F$251,0))</f>
        <v>1.8918918918918916E-2</v>
      </c>
      <c r="D31" s="94"/>
      <c r="F31" s="94"/>
      <c r="H31" s="94" t="s">
        <v>235</v>
      </c>
      <c r="I31" s="95">
        <f ca="1">INDEX('7_AverageInf'!$C$4:$C$251,MATCH(H31,'7_AverageInf'!$F$4:$F$251,0))</f>
        <v>0.3466183574879228</v>
      </c>
      <c r="J31" s="94" t="s">
        <v>228</v>
      </c>
      <c r="K31" s="95">
        <f ca="1">INDEX('7_AverageInf'!$C$4:$C$251,MATCH(J31,'7_AverageInf'!$F$4:$F$251,0))</f>
        <v>13.5</v>
      </c>
      <c r="L31" s="94" t="s">
        <v>553</v>
      </c>
      <c r="M31" s="95">
        <f ca="1">INDEX('7_AverageInf'!$C$4:$C$251,MATCH(L31,'7_AverageInf'!$F$4:$F$251,0))</f>
        <v>0.77913763886273779</v>
      </c>
      <c r="N31" s="94"/>
      <c r="P31" s="94"/>
    </row>
    <row r="32" spans="2:16" ht="30" customHeight="1" x14ac:dyDescent="0.75">
      <c r="B32" s="94" t="s">
        <v>144</v>
      </c>
      <c r="C32" s="95">
        <f ca="1">INDEX('7_AverageInf'!$C$4:$C$251,MATCH(B32,'7_AverageInf'!$F$4:$F$251,0))</f>
        <v>4.6009389671361513E-2</v>
      </c>
      <c r="D32" s="94"/>
      <c r="F32" s="94"/>
      <c r="H32" s="94" t="s">
        <v>30</v>
      </c>
      <c r="I32" s="95">
        <f ca="1">INDEX('7_AverageInf'!$C$4:$C$251,MATCH(H32,'7_AverageInf'!$F$4:$F$251,0))</f>
        <v>0.82683486238532122</v>
      </c>
      <c r="J32" s="94" t="s">
        <v>232</v>
      </c>
      <c r="K32" s="95">
        <f ca="1">INDEX('7_AverageInf'!$C$4:$C$251,MATCH(J32,'7_AverageInf'!$F$4:$F$251,0))</f>
        <v>0.11917234154007333</v>
      </c>
      <c r="L32" s="94" t="s">
        <v>579</v>
      </c>
      <c r="M32" s="95">
        <f ca="1">INDEX('7_AverageInf'!$C$4:$C$251,MATCH(L32,'7_AverageInf'!$F$4:$F$251,0))</f>
        <v>0.34172661870503596</v>
      </c>
      <c r="N32" s="94"/>
      <c r="P32" s="94"/>
    </row>
    <row r="33" spans="2:16" ht="30" customHeight="1" x14ac:dyDescent="0.75">
      <c r="B33" s="94" t="s">
        <v>151</v>
      </c>
      <c r="C33" s="95">
        <f ca="1">INDEX('7_AverageInf'!$C$4:$C$251,MATCH(B33,'7_AverageInf'!$F$4:$F$251,0))</f>
        <v>4.2873051224944322E-2</v>
      </c>
      <c r="D33" s="94"/>
      <c r="F33" s="94"/>
      <c r="H33" s="94" t="s">
        <v>49</v>
      </c>
      <c r="I33" s="95">
        <f ca="1">INDEX('7_AverageInf'!$C$4:$C$251,MATCH(H33,'7_AverageInf'!$F$4:$F$251,0))</f>
        <v>0.64457656612529002</v>
      </c>
      <c r="J33" s="94" t="s">
        <v>21</v>
      </c>
      <c r="K33" s="95">
        <f ca="1">INDEX('7_AverageInf'!$C$4:$C$251,MATCH(J33,'7_AverageInf'!$F$4:$F$251,0))</f>
        <v>0.61322314049586779</v>
      </c>
      <c r="L33" s="94" t="s">
        <v>546</v>
      </c>
      <c r="M33" s="95">
        <f ca="1">INDEX('7_AverageInf'!$C$4:$C$251,MATCH(L33,'7_AverageInf'!$F$4:$F$251,0))</f>
        <v>0.38989739542225721</v>
      </c>
      <c r="N33" s="94"/>
      <c r="P33" s="94"/>
    </row>
    <row r="34" spans="2:16" ht="30" customHeight="1" x14ac:dyDescent="0.75">
      <c r="B34" s="94" t="s">
        <v>225</v>
      </c>
      <c r="C34" s="95">
        <f ca="1">INDEX('7_AverageInf'!$C$4:$C$251,MATCH(B34,'7_AverageInf'!$F$4:$F$251,0))</f>
        <v>0.89246538392375452</v>
      </c>
      <c r="D34" s="94"/>
      <c r="F34" s="94"/>
      <c r="H34" s="94" t="s">
        <v>202</v>
      </c>
      <c r="I34" s="95">
        <f ca="1">INDEX('7_AverageInf'!$C$4:$C$251,MATCH(H34,'7_AverageInf'!$F$4:$F$251,0))</f>
        <v>0.70150862068965525</v>
      </c>
      <c r="J34" s="94" t="s">
        <v>23</v>
      </c>
      <c r="K34" s="95">
        <f ca="1">INDEX('7_AverageInf'!$C$4:$C$251,MATCH(J34,'7_AverageInf'!$F$4:$F$251,0))</f>
        <v>0.68228678537956888</v>
      </c>
      <c r="L34" s="94" t="s">
        <v>554</v>
      </c>
      <c r="M34" s="95">
        <f ca="1">INDEX('7_AverageInf'!$C$4:$C$251,MATCH(L34,'7_AverageInf'!$F$4:$F$251,0))</f>
        <v>0.57349966284558318</v>
      </c>
      <c r="N34" s="94"/>
      <c r="P34" s="94"/>
    </row>
    <row r="35" spans="2:16" ht="30" customHeight="1" x14ac:dyDescent="0.75">
      <c r="B35" s="94" t="s">
        <v>126</v>
      </c>
      <c r="C35" s="95">
        <f ca="1">INDEX('7_AverageInf'!$C$4:$C$251,MATCH(B35,'7_AverageInf'!$F$4:$F$251,0))</f>
        <v>0.78942987931751973</v>
      </c>
      <c r="D35" s="94"/>
      <c r="F35" s="94"/>
      <c r="H35" s="94" t="s">
        <v>60</v>
      </c>
      <c r="I35" s="95">
        <f ca="1">INDEX('7_AverageInf'!$C$4:$C$251,MATCH(H35,'7_AverageInf'!$F$4:$F$251,0))</f>
        <v>0.27022058823529416</v>
      </c>
      <c r="J35" s="94" t="s">
        <v>186</v>
      </c>
      <c r="K35" s="95">
        <f ca="1">INDEX('7_AverageInf'!$C$4:$C$251,MATCH(J35,'7_AverageInf'!$F$4:$F$251,0))</f>
        <v>4.0000000000000009</v>
      </c>
      <c r="L35" s="94" t="s">
        <v>548</v>
      </c>
      <c r="M35" s="95">
        <f ca="1">INDEX('7_AverageInf'!$C$4:$C$251,MATCH(L35,'7_AverageInf'!$F$4:$F$251,0))</f>
        <v>0.99999999999999989</v>
      </c>
      <c r="N35" s="94"/>
      <c r="P35" s="94"/>
    </row>
    <row r="36" spans="2:16" ht="30" customHeight="1" x14ac:dyDescent="0.75">
      <c r="B36" s="94" t="s">
        <v>59</v>
      </c>
      <c r="C36" s="95">
        <f ca="1">INDEX('7_AverageInf'!$C$4:$C$251,MATCH(B36,'7_AverageInf'!$F$4:$F$251,0))</f>
        <v>0.30389060781957195</v>
      </c>
      <c r="D36" s="94"/>
      <c r="F36" s="94"/>
      <c r="H36" s="94" t="s">
        <v>37</v>
      </c>
      <c r="I36" s="95">
        <f ca="1">INDEX('7_AverageInf'!$C$4:$C$251,MATCH(H36,'7_AverageInf'!$F$4:$F$251,0))</f>
        <v>0.69342442356959844</v>
      </c>
      <c r="J36" s="94" t="s">
        <v>20</v>
      </c>
      <c r="K36" s="95">
        <f ca="1">INDEX('7_AverageInf'!$C$4:$C$251,MATCH(J36,'7_AverageInf'!$F$4:$F$251,0))</f>
        <v>0.24309884238646487</v>
      </c>
      <c r="L36" s="94" t="s">
        <v>580</v>
      </c>
      <c r="M36" s="95">
        <f ca="1">INDEX('7_AverageInf'!$C$4:$C$251,MATCH(L36,'7_AverageInf'!$F$4:$F$251,0))</f>
        <v>1</v>
      </c>
      <c r="N36" s="94"/>
      <c r="P36" s="94"/>
    </row>
    <row r="37" spans="2:16" ht="30" customHeight="1" x14ac:dyDescent="0.75">
      <c r="B37" s="94" t="s">
        <v>142</v>
      </c>
      <c r="C37" s="95">
        <f ca="1">INDEX('7_AverageInf'!$C$4:$C$251,MATCH(B37,'7_AverageInf'!$F$4:$F$251,0))</f>
        <v>6.0589667297809041E-2</v>
      </c>
      <c r="D37" s="94"/>
      <c r="F37" s="94"/>
      <c r="H37" s="94" t="s">
        <v>57</v>
      </c>
      <c r="I37" s="95">
        <f ca="1">INDEX('7_AverageInf'!$C$4:$C$251,MATCH(H37,'7_AverageInf'!$F$4:$F$251,0))</f>
        <v>0.10225029609159098</v>
      </c>
      <c r="J37" s="94" t="s">
        <v>231</v>
      </c>
      <c r="K37" s="95">
        <f ca="1">INDEX('7_AverageInf'!$C$4:$C$251,MATCH(J37,'7_AverageInf'!$F$4:$F$251,0))</f>
        <v>0.67692307692307696</v>
      </c>
      <c r="L37" s="94" t="s">
        <v>552</v>
      </c>
      <c r="M37" s="95">
        <f ca="1">INDEX('7_AverageInf'!$C$4:$C$251,MATCH(L37,'7_AverageInf'!$F$4:$F$251,0))</f>
        <v>0.53593145384190166</v>
      </c>
      <c r="N37" s="94"/>
      <c r="P37" s="94"/>
    </row>
    <row r="38" spans="2:16" ht="30" customHeight="1" x14ac:dyDescent="0.75">
      <c r="B38" s="94" t="s">
        <v>148</v>
      </c>
      <c r="C38" s="95">
        <f ca="1">INDEX('7_AverageInf'!$C$4:$C$251,MATCH(B38,'7_AverageInf'!$F$4:$F$251,0))</f>
        <v>0.79224806201550391</v>
      </c>
      <c r="D38" s="94"/>
      <c r="F38" s="94"/>
      <c r="H38" s="94" t="s">
        <v>216</v>
      </c>
      <c r="I38" s="95">
        <f ca="1">INDEX('7_AverageInf'!$C$4:$C$251,MATCH(H38,'7_AverageInf'!$F$4:$F$251,0))</f>
        <v>0.58730158730158732</v>
      </c>
      <c r="J38" s="94" t="s">
        <v>223</v>
      </c>
      <c r="K38" s="95">
        <f ca="1">INDEX('7_AverageInf'!$C$4:$C$251,MATCH(J38,'7_AverageInf'!$F$4:$F$251,0))</f>
        <v>0.65871438038436059</v>
      </c>
      <c r="L38" s="94" t="s">
        <v>570</v>
      </c>
      <c r="M38" s="95">
        <f ca="1">INDEX('7_AverageInf'!$C$4:$C$251,MATCH(L38,'7_AverageInf'!$F$4:$F$251,0))</f>
        <v>0.95499999999999996</v>
      </c>
      <c r="N38" s="94"/>
      <c r="P38" s="94"/>
    </row>
    <row r="39" spans="2:16" ht="30" customHeight="1" x14ac:dyDescent="0.75">
      <c r="B39" s="94" t="s">
        <v>125</v>
      </c>
      <c r="C39" s="95">
        <f ca="1">INDEX('7_AverageInf'!$C$4:$C$251,MATCH(B39,'7_AverageInf'!$F$4:$F$251,0))</f>
        <v>0.42369196240706958</v>
      </c>
      <c r="D39" s="94"/>
      <c r="F39" s="94"/>
      <c r="H39" s="94" t="s">
        <v>33</v>
      </c>
      <c r="I39" s="95">
        <f ca="1">INDEX('7_AverageInf'!$C$4:$C$251,MATCH(H39,'7_AverageInf'!$F$4:$F$251,0))</f>
        <v>0.94775440016184498</v>
      </c>
      <c r="J39" s="94" t="s">
        <v>10</v>
      </c>
      <c r="K39" s="95">
        <f ca="1">INDEX('7_AverageInf'!$C$4:$C$251,MATCH(J39,'7_AverageInf'!$F$4:$F$251,0))</f>
        <v>0</v>
      </c>
      <c r="L39" s="94" t="s">
        <v>574</v>
      </c>
      <c r="M39" s="95">
        <f ca="1">INDEX('7_AverageInf'!$C$4:$C$251,MATCH(L39,'7_AverageInf'!$F$4:$F$251,0))</f>
        <v>0.42165898617511521</v>
      </c>
      <c r="N39" s="94"/>
      <c r="P39" s="94"/>
    </row>
    <row r="40" spans="2:16" ht="30" customHeight="1" x14ac:dyDescent="0.75">
      <c r="B40" s="94" t="s">
        <v>150</v>
      </c>
      <c r="C40" s="95">
        <f ca="1">INDEX('7_AverageInf'!$C$4:$C$251,MATCH(B40,'7_AverageInf'!$F$4:$F$251,0))</f>
        <v>0.92623097582811087</v>
      </c>
      <c r="D40" s="94"/>
      <c r="F40" s="94"/>
      <c r="H40" s="94" t="s">
        <v>61</v>
      </c>
      <c r="I40" s="95">
        <f ca="1">INDEX('7_AverageInf'!$C$4:$C$251,MATCH(H40,'7_AverageInf'!$F$4:$F$251,0))</f>
        <v>0.15883125177405621</v>
      </c>
      <c r="J40" s="94" t="s">
        <v>8</v>
      </c>
      <c r="K40" s="95">
        <f ca="1">INDEX('7_AverageInf'!$C$4:$C$251,MATCH(J40,'7_AverageInf'!$F$4:$F$251,0))</f>
        <v>0.67865915330154625</v>
      </c>
      <c r="L40" s="94" t="s">
        <v>565</v>
      </c>
      <c r="M40" s="95">
        <f ca="1">INDEX('7_AverageInf'!$C$4:$C$251,MATCH(L40,'7_AverageInf'!$F$4:$F$251,0))</f>
        <v>0.99748022677958992</v>
      </c>
      <c r="N40" s="94"/>
      <c r="P40" s="94"/>
    </row>
    <row r="41" spans="2:16" ht="30" customHeight="1" x14ac:dyDescent="0.75">
      <c r="B41" s="94" t="s">
        <v>140</v>
      </c>
      <c r="C41" s="95">
        <f ca="1">INDEX('7_AverageInf'!$C$4:$C$251,MATCH(B41,'7_AverageInf'!$F$4:$F$251,0))</f>
        <v>0.74816041206769712</v>
      </c>
      <c r="D41" s="94"/>
      <c r="F41" s="94"/>
      <c r="H41" s="94" t="s">
        <v>41</v>
      </c>
      <c r="I41" s="95">
        <f ca="1">INDEX('7_AverageInf'!$C$4:$C$251,MATCH(H41,'7_AverageInf'!$F$4:$F$251,0))</f>
        <v>0.80694162521469537</v>
      </c>
      <c r="J41" s="94" t="s">
        <v>215</v>
      </c>
      <c r="K41" s="95">
        <f ca="1">INDEX('7_AverageInf'!$C$4:$C$251,MATCH(J41,'7_AverageInf'!$F$4:$F$251,0))</f>
        <v>0.73037190082644632</v>
      </c>
      <c r="L41" s="94" t="s">
        <v>539</v>
      </c>
      <c r="M41" s="95">
        <f ca="1">INDEX('7_AverageInf'!$C$4:$C$251,MATCH(L41,'7_AverageInf'!$F$4:$F$251,0))</f>
        <v>1.0000000000000002</v>
      </c>
      <c r="N41" s="94"/>
      <c r="P41" s="94"/>
    </row>
    <row r="42" spans="2:16" ht="30" customHeight="1" x14ac:dyDescent="0.75">
      <c r="B42" s="94" t="s">
        <v>141</v>
      </c>
      <c r="C42" s="95">
        <f ca="1">INDEX('7_AverageInf'!$C$4:$C$251,MATCH(B42,'7_AverageInf'!$F$4:$F$251,0))</f>
        <v>0.95277777777777795</v>
      </c>
      <c r="D42" s="94"/>
      <c r="F42" s="94"/>
      <c r="H42" s="94" t="s">
        <v>66</v>
      </c>
      <c r="I42" s="95">
        <f ca="1">INDEX('7_AverageInf'!$C$4:$C$251,MATCH(H42,'7_AverageInf'!$F$4:$F$251,0))</f>
        <v>0.92111318067272918</v>
      </c>
      <c r="J42" s="94" t="s">
        <v>12</v>
      </c>
      <c r="K42" s="95">
        <f ca="1">INDEX('7_AverageInf'!$C$4:$C$251,MATCH(J42,'7_AverageInf'!$F$4:$F$251,0))</f>
        <v>0.7565485362095532</v>
      </c>
      <c r="L42" s="94" t="s">
        <v>627</v>
      </c>
      <c r="M42" s="95">
        <f ca="1">INDEX('7_AverageInf'!$C$4:$C$251,MATCH(L42,'7_AverageInf'!$F$4:$F$251,0))</f>
        <v>1.0000000000000002</v>
      </c>
      <c r="N42" s="94"/>
      <c r="P42" s="94"/>
    </row>
    <row r="43" spans="2:16" ht="30" customHeight="1" x14ac:dyDescent="0.75">
      <c r="B43" s="94" t="s">
        <v>133</v>
      </c>
      <c r="C43" s="95">
        <f ca="1">INDEX('7_AverageInf'!$C$4:$C$251,MATCH(B43,'7_AverageInf'!$F$4:$F$251,0))</f>
        <v>0.86119228521332558</v>
      </c>
      <c r="D43" s="94"/>
      <c r="F43" s="94"/>
      <c r="H43" s="94" t="s">
        <v>51</v>
      </c>
      <c r="I43" s="95">
        <f ca="1">INDEX('7_AverageInf'!$C$4:$C$251,MATCH(H43,'7_AverageInf'!$F$4:$F$251,0))</f>
        <v>0.89086466396993913</v>
      </c>
      <c r="J43" s="94" t="s">
        <v>22</v>
      </c>
      <c r="K43" s="95">
        <f ca="1">INDEX('7_AverageInf'!$C$4:$C$251,MATCH(J43,'7_AverageInf'!$F$4:$F$251,0))</f>
        <v>0.39811041126343083</v>
      </c>
      <c r="L43" s="94" t="s">
        <v>575</v>
      </c>
      <c r="M43" s="95">
        <f ca="1">INDEX('7_AverageInf'!$C$4:$C$251,MATCH(L43,'7_AverageInf'!$F$4:$F$251,0))</f>
        <v>0.94415448851774553</v>
      </c>
      <c r="N43" s="94"/>
      <c r="P43" s="94"/>
    </row>
    <row r="44" spans="2:16" ht="30" customHeight="1" x14ac:dyDescent="0.75">
      <c r="B44" s="94" t="s">
        <v>117</v>
      </c>
      <c r="C44" s="95">
        <f ca="1">INDEX('7_AverageInf'!$C$4:$C$251,MATCH(B44,'7_AverageInf'!$F$4:$F$251,0))</f>
        <v>0.10971926753346126</v>
      </c>
      <c r="D44" s="94"/>
      <c r="F44" s="94"/>
      <c r="H44" s="94" t="s">
        <v>36</v>
      </c>
      <c r="I44" s="95">
        <f ca="1">INDEX('7_AverageInf'!$C$4:$C$251,MATCH(H44,'7_AverageInf'!$F$4:$F$251,0))</f>
        <v>0.72210615556968538</v>
      </c>
      <c r="J44" s="94" t="s">
        <v>203</v>
      </c>
      <c r="K44" s="95">
        <f ca="1">INDEX('7_AverageInf'!$C$4:$C$251,MATCH(J44,'7_AverageInf'!$F$4:$F$251,0))</f>
        <v>0.51846864178530205</v>
      </c>
      <c r="L44" s="94" t="s">
        <v>540</v>
      </c>
      <c r="M44" s="95">
        <f ca="1">INDEX('7_AverageInf'!$C$4:$C$251,MATCH(L44,'7_AverageInf'!$F$4:$F$251,0))</f>
        <v>0.84133870467926875</v>
      </c>
      <c r="N44" s="94"/>
      <c r="P44" s="94"/>
    </row>
    <row r="45" spans="2:16" ht="30" customHeight="1" x14ac:dyDescent="0.75">
      <c r="B45" s="94" t="s">
        <v>189</v>
      </c>
      <c r="C45" s="95">
        <f ca="1">INDEX('7_AverageInf'!$C$4:$C$251,MATCH(B45,'7_AverageInf'!$F$4:$F$251,0))</f>
        <v>0.9880277252678008</v>
      </c>
      <c r="D45" s="94"/>
      <c r="F45" s="94"/>
      <c r="H45" s="94" t="s">
        <v>209</v>
      </c>
      <c r="I45" s="95">
        <f ca="1">INDEX('7_AverageInf'!$C$4:$C$251,MATCH(H45,'7_AverageInf'!$F$4:$F$251,0))</f>
        <v>0.93763189679200454</v>
      </c>
      <c r="J45" s="94" t="s">
        <v>14</v>
      </c>
      <c r="K45" s="95">
        <f ca="1">INDEX('7_AverageInf'!$C$4:$C$251,MATCH(J45,'7_AverageInf'!$F$4:$F$251,0))</f>
        <v>0.97631662364714933</v>
      </c>
      <c r="L45" s="94" t="s">
        <v>584</v>
      </c>
      <c r="M45" s="95">
        <f ca="1">INDEX('7_AverageInf'!$C$4:$C$251,MATCH(L45,'7_AverageInf'!$F$4:$F$251,0))</f>
        <v>0.82101167315175094</v>
      </c>
      <c r="N45" s="94"/>
      <c r="P45" s="94"/>
    </row>
    <row r="46" spans="2:16" ht="30" customHeight="1" x14ac:dyDescent="0.75">
      <c r="B46" s="94" t="s">
        <v>149</v>
      </c>
      <c r="C46" s="95">
        <f ca="1">INDEX('7_AverageInf'!$C$4:$C$251,MATCH(B46,'7_AverageInf'!$F$4:$F$251,0))</f>
        <v>0.64613670724914452</v>
      </c>
      <c r="D46" s="94"/>
      <c r="F46" s="94"/>
      <c r="H46" s="94" t="s">
        <v>164</v>
      </c>
      <c r="I46" s="95">
        <f ca="1">INDEX('7_AverageInf'!$C$4:$C$251,MATCH(H46,'7_AverageInf'!$F$4:$F$251,0))</f>
        <v>0</v>
      </c>
      <c r="J46" s="94" t="s">
        <v>230</v>
      </c>
      <c r="K46" s="95">
        <f ca="1">INDEX('7_AverageInf'!$C$4:$C$251,MATCH(J46,'7_AverageInf'!$F$4:$F$251,0))</f>
        <v>0.63689974726200493</v>
      </c>
      <c r="L46" s="94" t="s">
        <v>551</v>
      </c>
      <c r="M46" s="95">
        <f ca="1">INDEX('7_AverageInf'!$C$4:$C$251,MATCH(L46,'7_AverageInf'!$F$4:$F$251,0))</f>
        <v>0.27888475836431226</v>
      </c>
      <c r="N46" s="94"/>
      <c r="P46" s="94"/>
    </row>
    <row r="47" spans="2:16" ht="30" customHeight="1" x14ac:dyDescent="0.75">
      <c r="B47" s="94" t="s">
        <v>120</v>
      </c>
      <c r="C47" s="95">
        <f ca="1">INDEX('7_AverageInf'!$C$4:$C$251,MATCH(B47,'7_AverageInf'!$F$4:$F$251,0))</f>
        <v>0.73126431516262025</v>
      </c>
      <c r="D47" s="94"/>
      <c r="F47" s="94"/>
      <c r="H47" s="94" t="s">
        <v>35</v>
      </c>
      <c r="I47" s="95">
        <f ca="1">INDEX('7_AverageInf'!$C$4:$C$251,MATCH(H47,'7_AverageInf'!$F$4:$F$251,0))</f>
        <v>0.90197092084006458</v>
      </c>
      <c r="J47" s="94" t="s">
        <v>4</v>
      </c>
      <c r="K47" s="95">
        <f ca="1">INDEX('7_AverageInf'!$C$4:$C$251,MATCH(J47,'7_AverageInf'!$F$4:$F$251,0))</f>
        <v>0.75903976539047102</v>
      </c>
      <c r="L47" s="94" t="s">
        <v>559</v>
      </c>
      <c r="M47" s="95">
        <f ca="1">INDEX('7_AverageInf'!$C$4:$C$251,MATCH(L47,'7_AverageInf'!$F$4:$F$251,0))</f>
        <v>0.31083202511773944</v>
      </c>
      <c r="N47" s="94"/>
      <c r="P47" s="94"/>
    </row>
    <row r="48" spans="2:16" ht="30" customHeight="1" x14ac:dyDescent="0.75">
      <c r="B48" s="94" t="s">
        <v>154</v>
      </c>
      <c r="C48" s="95">
        <f ca="1">INDEX('7_AverageInf'!$C$4:$C$251,MATCH(B48,'7_AverageInf'!$F$4:$F$251,0))</f>
        <v>0.95264606724196588</v>
      </c>
      <c r="D48" s="94"/>
      <c r="F48" s="94"/>
      <c r="H48" s="94" t="s">
        <v>50</v>
      </c>
      <c r="I48" s="95">
        <f ca="1">INDEX('7_AverageInf'!$C$4:$C$251,MATCH(H48,'7_AverageInf'!$F$4:$F$251,0))</f>
        <v>0.5888313068899077</v>
      </c>
      <c r="J48" s="94" t="s">
        <v>15</v>
      </c>
      <c r="K48" s="95">
        <f ca="1">INDEX('7_AverageInf'!$C$4:$C$251,MATCH(J48,'7_AverageInf'!$F$4:$F$251,0))</f>
        <v>0.7906474820143885</v>
      </c>
      <c r="L48" s="94" t="s">
        <v>568</v>
      </c>
      <c r="M48" s="95">
        <f ca="1">INDEX('7_AverageInf'!$C$4:$C$251,MATCH(L48,'7_AverageInf'!$F$4:$F$251,0))</f>
        <v>0.27169811320754722</v>
      </c>
      <c r="N48" s="94"/>
      <c r="P48" s="94"/>
    </row>
    <row r="49" spans="2:16" ht="30" customHeight="1" x14ac:dyDescent="0.75">
      <c r="B49" s="94" t="s">
        <v>53</v>
      </c>
      <c r="C49" s="95">
        <f ca="1">INDEX('7_AverageInf'!$C$4:$C$251,MATCH(B49,'7_AverageInf'!$F$4:$F$251,0))</f>
        <v>0.62330346858138475</v>
      </c>
      <c r="D49" s="94"/>
      <c r="F49" s="94"/>
      <c r="H49" s="94" t="s">
        <v>63</v>
      </c>
      <c r="I49" s="95">
        <f ca="1">INDEX('7_AverageInf'!$C$4:$C$251,MATCH(H49,'7_AverageInf'!$F$4:$F$251,0))</f>
        <v>0.99602011050223505</v>
      </c>
      <c r="J49" s="94" t="s">
        <v>24</v>
      </c>
      <c r="K49" s="95">
        <f ca="1">INDEX('7_AverageInf'!$C$4:$C$251,MATCH(J49,'7_AverageInf'!$F$4:$F$251,0))</f>
        <v>0.87894736842105281</v>
      </c>
      <c r="L49" s="94" t="s">
        <v>585</v>
      </c>
      <c r="M49" s="95">
        <f ca="1">INDEX('7_AverageInf'!$C$4:$C$251,MATCH(L49,'7_AverageInf'!$F$4:$F$251,0))</f>
        <v>0.91912320483749055</v>
      </c>
      <c r="N49" s="94"/>
      <c r="P49" s="94"/>
    </row>
    <row r="50" spans="2:16" ht="30" customHeight="1" x14ac:dyDescent="0.75">
      <c r="B50" s="94" t="s">
        <v>131</v>
      </c>
      <c r="C50" s="95">
        <f ca="1">INDEX('7_AverageInf'!$C$4:$C$251,MATCH(B50,'7_AverageInf'!$F$4:$F$251,0))</f>
        <v>0.55695728203847106</v>
      </c>
      <c r="D50" s="94"/>
      <c r="F50" s="94"/>
      <c r="H50" s="94" t="s">
        <v>38</v>
      </c>
      <c r="I50" s="95">
        <f ca="1">INDEX('7_AverageInf'!$C$4:$C$251,MATCH(H50,'7_AverageInf'!$F$4:$F$251,0))</f>
        <v>0.48439401414241079</v>
      </c>
      <c r="J50" s="94" t="s">
        <v>39</v>
      </c>
      <c r="K50" s="95">
        <f ca="1">INDEX('7_AverageInf'!$C$4:$C$251,MATCH(J50,'7_AverageInf'!$F$4:$F$251,0))</f>
        <v>0.73870362350223762</v>
      </c>
      <c r="L50" s="94" t="s">
        <v>578</v>
      </c>
      <c r="M50" s="95">
        <f ca="1">INDEX('7_AverageInf'!$C$4:$C$251,MATCH(L50,'7_AverageInf'!$F$4:$F$251,0))</f>
        <v>0.99999999999999989</v>
      </c>
      <c r="N50" s="94"/>
      <c r="P50" s="94"/>
    </row>
    <row r="51" spans="2:16" ht="30" customHeight="1" x14ac:dyDescent="0.75">
      <c r="B51" s="94" t="s">
        <v>139</v>
      </c>
      <c r="C51" s="95">
        <f ca="1">INDEX('7_AverageInf'!$C$4:$C$251,MATCH(B51,'7_AverageInf'!$F$4:$F$251,0))</f>
        <v>0.94329965141419947</v>
      </c>
      <c r="D51" s="94"/>
      <c r="F51" s="94"/>
      <c r="H51" s="94" t="s">
        <v>58</v>
      </c>
      <c r="I51" s="95">
        <f ca="1">INDEX('7_AverageInf'!$C$4:$C$251,MATCH(H51,'7_AverageInf'!$F$4:$F$251,0))</f>
        <v>0.36612362615948246</v>
      </c>
      <c r="J51" s="94" t="s">
        <v>34</v>
      </c>
      <c r="K51" s="95">
        <f ca="1">INDEX('7_AverageInf'!$C$4:$C$251,MATCH(J51,'7_AverageInf'!$F$4:$F$251,0))</f>
        <v>0.91850457726533541</v>
      </c>
      <c r="L51" s="94" t="s">
        <v>581</v>
      </c>
      <c r="M51" s="95">
        <f ca="1">INDEX('7_AverageInf'!$C$4:$C$251,MATCH(L51,'7_AverageInf'!$F$4:$F$251,0))</f>
        <v>0.98715277777777777</v>
      </c>
      <c r="N51" s="94"/>
      <c r="P51" s="94"/>
    </row>
    <row r="52" spans="2:16" ht="30" customHeight="1" x14ac:dyDescent="0.75">
      <c r="B52" s="94" t="s">
        <v>152</v>
      </c>
      <c r="C52" s="95">
        <f ca="1">INDEX('7_AverageInf'!$C$4:$C$251,MATCH(B52,'7_AverageInf'!$F$4:$F$251,0))</f>
        <v>0.9684668358100762</v>
      </c>
      <c r="D52" s="94"/>
      <c r="F52" s="94"/>
      <c r="H52" s="94" t="s">
        <v>52</v>
      </c>
      <c r="I52" s="95">
        <f ca="1">INDEX('7_AverageInf'!$C$4:$C$251,MATCH(H52,'7_AverageInf'!$F$4:$F$251,0))</f>
        <v>0.87091130590897026</v>
      </c>
      <c r="J52" s="94"/>
      <c r="L52" s="94" t="s">
        <v>536</v>
      </c>
      <c r="M52" s="95">
        <f ca="1">INDEX('7_AverageInf'!$C$4:$C$251,MATCH(L52,'7_AverageInf'!$F$4:$F$251,0))</f>
        <v>0.94678145177069073</v>
      </c>
      <c r="N52" s="94"/>
      <c r="P52" s="94"/>
    </row>
    <row r="53" spans="2:16" ht="30" customHeight="1" x14ac:dyDescent="0.75">
      <c r="B53" s="94" t="s">
        <v>143</v>
      </c>
      <c r="C53" s="95">
        <f ca="1">INDEX('7_AverageInf'!$C$4:$C$251,MATCH(B53,'7_AverageInf'!$F$4:$F$251,0))</f>
        <v>0.36562763268744725</v>
      </c>
      <c r="D53" s="94"/>
      <c r="F53" s="94"/>
      <c r="H53" s="94" t="s">
        <v>31</v>
      </c>
      <c r="I53" s="95">
        <f ca="1">INDEX('7_AverageInf'!$C$4:$C$251,MATCH(H53,'7_AverageInf'!$F$4:$F$251,0))</f>
        <v>0.45392819542562446</v>
      </c>
      <c r="J53" s="94"/>
      <c r="L53" s="94" t="s">
        <v>583</v>
      </c>
      <c r="M53" s="95">
        <f ca="1">INDEX('7_AverageInf'!$C$4:$C$251,MATCH(L53,'7_AverageInf'!$F$4:$F$251,0))</f>
        <v>0.45174113531563043</v>
      </c>
      <c r="N53" s="94"/>
      <c r="P53" s="94"/>
    </row>
    <row r="54" spans="2:16" ht="30" customHeight="1" x14ac:dyDescent="0.75">
      <c r="L54" s="94" t="s">
        <v>573</v>
      </c>
      <c r="M54" s="95">
        <f ca="1">INDEX('7_AverageInf'!$C$4:$C$251,MATCH(L54,'7_AverageInf'!$F$4:$F$251,0))</f>
        <v>1</v>
      </c>
    </row>
    <row r="55" spans="2:16" ht="30" customHeight="1" x14ac:dyDescent="0.75">
      <c r="L55" s="94" t="s">
        <v>541</v>
      </c>
      <c r="M55" s="95">
        <f ca="1">INDEX('7_AverageInf'!$C$4:$C$251,MATCH(L55,'7_AverageInf'!$F$4:$F$251,0))</f>
        <v>0.61717514124293782</v>
      </c>
    </row>
    <row r="56" spans="2:16" ht="30" customHeight="1" x14ac:dyDescent="0.75">
      <c r="L56" s="94" t="s">
        <v>543</v>
      </c>
      <c r="M56" s="95">
        <f ca="1">INDEX('7_AverageInf'!$C$4:$C$251,MATCH(L56,'7_AverageInf'!$F$4:$F$251,0))</f>
        <v>0.99999999999999989</v>
      </c>
    </row>
    <row r="57" spans="2:16" ht="30" customHeight="1" x14ac:dyDescent="0.75">
      <c r="L57" s="94" t="s">
        <v>562</v>
      </c>
      <c r="M57" s="95">
        <f ca="1">INDEX('7_AverageInf'!$C$4:$C$251,MATCH(L57,'7_AverageInf'!$F$4:$F$251,0))</f>
        <v>0.57978723404255317</v>
      </c>
    </row>
    <row r="58" spans="2:16" ht="30" customHeight="1" x14ac:dyDescent="0.75">
      <c r="L58" s="94" t="s">
        <v>534</v>
      </c>
      <c r="M58" s="95">
        <f ca="1">INDEX('7_AverageInf'!$C$4:$C$251,MATCH(L58,'7_AverageInf'!$F$4:$F$251,0))</f>
        <v>0.56000000000000005</v>
      </c>
    </row>
    <row r="59" spans="2:16" ht="30" customHeight="1" x14ac:dyDescent="0.75">
      <c r="L59" s="94" t="s">
        <v>531</v>
      </c>
      <c r="M59" s="95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O1" workbookViewId="0">
      <selection activeCell="V19" sqref="V19"/>
    </sheetView>
  </sheetViews>
  <sheetFormatPr baseColWidth="10" defaultRowHeight="14.4" x14ac:dyDescent="0.55000000000000004"/>
  <cols>
    <col min="4" max="5" width="17.83984375" customWidth="1"/>
    <col min="11" max="11" width="12.20703125" bestFit="1" customWidth="1"/>
    <col min="13" max="13" width="11.41796875" style="103"/>
    <col min="14" max="14" width="11.41796875" style="105"/>
  </cols>
  <sheetData>
    <row r="2" spans="3:24" x14ac:dyDescent="0.55000000000000004">
      <c r="W2">
        <v>1</v>
      </c>
    </row>
    <row r="3" spans="3:24" x14ac:dyDescent="0.55000000000000004">
      <c r="W3" s="99">
        <f>D267</f>
        <v>48755.180237900277</v>
      </c>
    </row>
    <row r="5" spans="3:24" x14ac:dyDescent="0.5500000000000000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14</v>
      </c>
      <c r="F6" s="9">
        <f t="shared" ca="1" si="2"/>
        <v>44015</v>
      </c>
      <c r="G6" s="9">
        <f t="shared" ca="1" si="2"/>
        <v>44016</v>
      </c>
      <c r="H6" s="9">
        <f t="shared" ca="1" si="2"/>
        <v>44017</v>
      </c>
      <c r="I6" s="9">
        <f t="shared" ca="1" si="2"/>
        <v>44018</v>
      </c>
      <c r="J6" s="9">
        <f t="shared" ca="1" si="2"/>
        <v>44019</v>
      </c>
      <c r="K6" s="9">
        <f t="shared" ca="1" si="2"/>
        <v>44020</v>
      </c>
      <c r="L6" s="9">
        <f t="shared" ca="1" si="2"/>
        <v>44021</v>
      </c>
      <c r="M6" s="104" t="s">
        <v>247</v>
      </c>
      <c r="N6" s="9">
        <f t="shared" ca="1" si="1"/>
        <v>44015</v>
      </c>
      <c r="O6" s="9">
        <f t="shared" ca="1" si="1"/>
        <v>44016</v>
      </c>
      <c r="P6" s="9">
        <f t="shared" ca="1" si="1"/>
        <v>44017</v>
      </c>
      <c r="Q6" s="9">
        <f t="shared" ca="1" si="1"/>
        <v>44018</v>
      </c>
      <c r="R6" s="9">
        <f t="shared" ca="1" si="1"/>
        <v>44019</v>
      </c>
      <c r="S6" s="9">
        <f t="shared" ca="1" si="1"/>
        <v>44020</v>
      </c>
      <c r="T6" s="9">
        <f t="shared" ca="1" si="1"/>
        <v>44021</v>
      </c>
      <c r="U6" t="s">
        <v>782</v>
      </c>
      <c r="V6" t="s">
        <v>796</v>
      </c>
      <c r="W6" t="s">
        <v>520</v>
      </c>
      <c r="X6" t="s">
        <v>797</v>
      </c>
    </row>
    <row r="7" spans="3:24" hidden="1" x14ac:dyDescent="0.55000000000000004">
      <c r="C7" t="str">
        <f>VLOOKUP(D7,Countries!$D$5:$E$254,2,FALSE)</f>
        <v>SouthAmerica</v>
      </c>
      <c r="D7" t="str">
        <f>Infections!$A39</f>
        <v>Chile</v>
      </c>
      <c r="E7">
        <f t="shared" ref="E7:L8" ca="1" si="3">INDEX(_Death_Data,MATCH($D7,_Death_Country,0),MATCH(E$6,_Death_Day,0))</f>
        <v>5920</v>
      </c>
      <c r="F7">
        <f t="shared" ca="1" si="3"/>
        <v>6051</v>
      </c>
      <c r="G7">
        <f t="shared" ca="1" si="3"/>
        <v>6192</v>
      </c>
      <c r="H7">
        <f t="shared" ca="1" si="3"/>
        <v>6308</v>
      </c>
      <c r="I7">
        <f t="shared" ca="1" si="3"/>
        <v>6384</v>
      </c>
      <c r="J7">
        <f t="shared" ca="1" si="3"/>
        <v>6434</v>
      </c>
      <c r="K7">
        <f t="shared" ca="1" si="3"/>
        <v>6573</v>
      </c>
      <c r="L7">
        <f t="shared" ca="1" si="3"/>
        <v>6682</v>
      </c>
      <c r="M7" s="103" t="str">
        <f t="shared" ref="M7:M8" si="4">D7</f>
        <v>Chile</v>
      </c>
      <c r="N7">
        <f t="shared" ref="N7:N8" ca="1" si="5">F7-E7</f>
        <v>131</v>
      </c>
      <c r="O7">
        <f t="shared" ref="O7:O8" ca="1" si="6">G7-F7</f>
        <v>141</v>
      </c>
      <c r="P7">
        <f t="shared" ref="P7:P8" ca="1" si="7">H7-G7</f>
        <v>116</v>
      </c>
      <c r="Q7">
        <f t="shared" ref="Q7:Q8" ca="1" si="8">I7-H7</f>
        <v>76</v>
      </c>
      <c r="R7">
        <f t="shared" ref="R7:R8" ca="1" si="9">J7-I7</f>
        <v>50</v>
      </c>
      <c r="S7">
        <f t="shared" ref="S7:S8" ca="1" si="10">K7-J7</f>
        <v>139</v>
      </c>
      <c r="T7">
        <f t="shared" ref="T7:T8" ca="1" si="11">L7-K7</f>
        <v>109</v>
      </c>
      <c r="U7" t="str">
        <f t="shared" ref="U7:U8" si="12">C7</f>
        <v>SouthAmerica</v>
      </c>
      <c r="V7" s="1">
        <f t="shared" ref="V7:V8" ca="1" si="13">SUM(N7:T7)/7</f>
        <v>108.85714285714286</v>
      </c>
      <c r="W7">
        <f>VLOOKUP(M7,Countries!$D$5:$F$251,3,FALSE)</f>
        <v>17400000</v>
      </c>
      <c r="X7" s="49">
        <f t="shared" ref="X7:X8" ca="1" si="14">V7/W7*$W$3/(1+V7/W7*$W$3)</f>
        <v>0.2337282733985632</v>
      </c>
    </row>
    <row r="8" spans="3:24" hidden="1" x14ac:dyDescent="0.55000000000000004">
      <c r="C8" t="str">
        <f>VLOOKUP(D8,Countries!$D$5:$E$254,2,FALSE)</f>
        <v>SouthAmerica</v>
      </c>
      <c r="D8" t="str">
        <f>Infections!$A136</f>
        <v>Peru</v>
      </c>
      <c r="E8">
        <f t="shared" ca="1" si="3"/>
        <v>10045</v>
      </c>
      <c r="F8">
        <f t="shared" ca="1" si="3"/>
        <v>10226</v>
      </c>
      <c r="G8">
        <f t="shared" ca="1" si="3"/>
        <v>10412</v>
      </c>
      <c r="H8">
        <f t="shared" ca="1" si="3"/>
        <v>10589</v>
      </c>
      <c r="I8">
        <f t="shared" ca="1" si="3"/>
        <v>10772</v>
      </c>
      <c r="J8">
        <f t="shared" ca="1" si="3"/>
        <v>10952</v>
      </c>
      <c r="K8">
        <f t="shared" ca="1" si="3"/>
        <v>11133</v>
      </c>
      <c r="L8">
        <f t="shared" ca="1" si="3"/>
        <v>11314</v>
      </c>
      <c r="M8" s="103" t="str">
        <f t="shared" si="4"/>
        <v>Peru</v>
      </c>
      <c r="N8">
        <f t="shared" ca="1" si="5"/>
        <v>181</v>
      </c>
      <c r="O8">
        <f t="shared" ca="1" si="6"/>
        <v>186</v>
      </c>
      <c r="P8">
        <f t="shared" ca="1" si="7"/>
        <v>177</v>
      </c>
      <c r="Q8">
        <f t="shared" ca="1" si="8"/>
        <v>183</v>
      </c>
      <c r="R8">
        <f t="shared" ca="1" si="9"/>
        <v>180</v>
      </c>
      <c r="S8">
        <f t="shared" ca="1" si="10"/>
        <v>181</v>
      </c>
      <c r="T8">
        <f t="shared" ca="1" si="11"/>
        <v>181</v>
      </c>
      <c r="U8" t="str">
        <f t="shared" si="12"/>
        <v>SouthAmerica</v>
      </c>
      <c r="V8" s="1">
        <f t="shared" ca="1" si="13"/>
        <v>181.28571428571428</v>
      </c>
      <c r="W8">
        <f>VLOOKUP(M8,Countries!$D$5:$F$251,3,FALSE)</f>
        <v>30100000</v>
      </c>
      <c r="X8" s="49">
        <f t="shared" ca="1" si="14"/>
        <v>0.22698848090675483</v>
      </c>
    </row>
    <row r="9" spans="3:24" x14ac:dyDescent="0.55000000000000004">
      <c r="C9" t="str">
        <f>VLOOKUP(D9,Countries!$D$5:$E$254,2,FALSE)</f>
        <v>USA</v>
      </c>
      <c r="D9" t="str">
        <f>Infections!$A207</f>
        <v>Illinois</v>
      </c>
      <c r="E9">
        <f t="shared" ref="E9:L18" ca="1" si="15">INDEX(_Death_Data,MATCH($D9,_Death_Country,0),MATCH(E$6,_Death_Day,0))</f>
        <v>6987</v>
      </c>
      <c r="F9">
        <f t="shared" ca="1" si="15"/>
        <v>7005</v>
      </c>
      <c r="G9">
        <f t="shared" ca="1" si="15"/>
        <v>7014</v>
      </c>
      <c r="H9">
        <f t="shared" ca="1" si="15"/>
        <v>7020</v>
      </c>
      <c r="I9">
        <f t="shared" ca="1" si="15"/>
        <v>7026</v>
      </c>
      <c r="J9">
        <f t="shared" ca="1" si="15"/>
        <v>7273</v>
      </c>
      <c r="K9">
        <f t="shared" ca="1" si="15"/>
        <v>7309</v>
      </c>
      <c r="L9">
        <f t="shared" ca="1" si="15"/>
        <v>7329</v>
      </c>
      <c r="M9" s="103" t="str">
        <f t="shared" ref="M9:M40" si="16">D9</f>
        <v>Illinois</v>
      </c>
      <c r="N9">
        <f t="shared" ref="N9:N40" ca="1" si="17">F9-E9</f>
        <v>18</v>
      </c>
      <c r="O9">
        <f t="shared" ref="O9:O40" ca="1" si="18">G9-F9</f>
        <v>9</v>
      </c>
      <c r="P9">
        <f t="shared" ref="P9:P40" ca="1" si="19">H9-G9</f>
        <v>6</v>
      </c>
      <c r="Q9">
        <f t="shared" ref="Q9:Q40" ca="1" si="20">I9-H9</f>
        <v>6</v>
      </c>
      <c r="R9">
        <f t="shared" ref="R9:R40" ca="1" si="21">J9-I9</f>
        <v>247</v>
      </c>
      <c r="S9">
        <f t="shared" ref="S9:S40" ca="1" si="22">K9-J9</f>
        <v>36</v>
      </c>
      <c r="T9">
        <f t="shared" ref="T9:T40" ca="1" si="23">L9-K9</f>
        <v>20</v>
      </c>
      <c r="U9" t="str">
        <f t="shared" ref="U9:U40" si="24">C9</f>
        <v>USA</v>
      </c>
      <c r="V9" s="1">
        <f t="shared" ref="V9:V40" ca="1" si="25">SUM(N9:T9)/7</f>
        <v>48.857142857142854</v>
      </c>
      <c r="W9">
        <f>VLOOKUP(M9,Countries!$D$5:$F$251,3,FALSE)</f>
        <v>12670000</v>
      </c>
      <c r="X9" s="49">
        <f t="shared" ref="X9:X40" ca="1" si="26">V9/W9*$W$3/(1+V9/W9*$W$3)</f>
        <v>0.15825356528935777</v>
      </c>
    </row>
    <row r="10" spans="3:24" hidden="1" x14ac:dyDescent="0.55000000000000004">
      <c r="C10" t="str">
        <f>VLOOKUP(D10,Countries!$D$5:$E$254,2,FALSE)</f>
        <v>SouthAmerica</v>
      </c>
      <c r="D10" t="str">
        <f>Infections!$A24</f>
        <v>Bolivia</v>
      </c>
      <c r="E10">
        <f t="shared" ca="1" si="15"/>
        <v>1271</v>
      </c>
      <c r="F10">
        <f t="shared" ca="1" si="15"/>
        <v>1320</v>
      </c>
      <c r="G10">
        <f t="shared" ca="1" si="15"/>
        <v>1378</v>
      </c>
      <c r="H10">
        <f t="shared" ca="1" si="15"/>
        <v>1434</v>
      </c>
      <c r="I10">
        <f t="shared" ca="1" si="15"/>
        <v>1476</v>
      </c>
      <c r="J10">
        <f t="shared" ca="1" si="15"/>
        <v>1530</v>
      </c>
      <c r="K10">
        <f t="shared" ca="1" si="15"/>
        <v>1577</v>
      </c>
      <c r="L10">
        <f t="shared" ca="1" si="15"/>
        <v>1638</v>
      </c>
      <c r="M10" s="103" t="str">
        <f t="shared" si="16"/>
        <v>Bolivia</v>
      </c>
      <c r="N10">
        <f t="shared" ca="1" si="17"/>
        <v>49</v>
      </c>
      <c r="O10">
        <f t="shared" ca="1" si="18"/>
        <v>58</v>
      </c>
      <c r="P10">
        <f t="shared" ca="1" si="19"/>
        <v>56</v>
      </c>
      <c r="Q10">
        <f t="shared" ca="1" si="20"/>
        <v>42</v>
      </c>
      <c r="R10">
        <f t="shared" ca="1" si="21"/>
        <v>54</v>
      </c>
      <c r="S10">
        <f t="shared" ca="1" si="22"/>
        <v>47</v>
      </c>
      <c r="T10">
        <f t="shared" ca="1" si="23"/>
        <v>61</v>
      </c>
      <c r="U10" t="str">
        <f t="shared" si="24"/>
        <v>SouthAmerica</v>
      </c>
      <c r="V10" s="1">
        <f t="shared" ca="1" si="25"/>
        <v>52.428571428571431</v>
      </c>
      <c r="W10">
        <f>VLOOKUP(M10,Countries!$D$5:$F$251,3,FALSE)</f>
        <v>10800000</v>
      </c>
      <c r="X10" s="49">
        <f t="shared" ca="1" si="26"/>
        <v>0.19138461938368778</v>
      </c>
    </row>
    <row r="11" spans="3:24" hidden="1" x14ac:dyDescent="0.55000000000000004">
      <c r="C11" t="str">
        <f>VLOOKUP(D11,Countries!$D$5:$E$254,2,FALSE)</f>
        <v>NorthAmerica</v>
      </c>
      <c r="D11" t="str">
        <f>Infections!$A114</f>
        <v>Mexico</v>
      </c>
      <c r="E11">
        <f t="shared" ca="1" si="15"/>
        <v>29189</v>
      </c>
      <c r="F11">
        <f t="shared" ca="1" si="15"/>
        <v>29843</v>
      </c>
      <c r="G11">
        <f t="shared" ca="1" si="15"/>
        <v>30366</v>
      </c>
      <c r="H11">
        <f t="shared" ca="1" si="15"/>
        <v>30639</v>
      </c>
      <c r="I11">
        <f t="shared" ca="1" si="15"/>
        <v>31119</v>
      </c>
      <c r="J11">
        <f t="shared" ca="1" si="15"/>
        <v>32014</v>
      </c>
      <c r="K11">
        <f t="shared" ca="1" si="15"/>
        <v>32796</v>
      </c>
      <c r="L11">
        <f t="shared" ca="1" si="15"/>
        <v>33526</v>
      </c>
      <c r="M11" s="103" t="str">
        <f t="shared" si="16"/>
        <v>Mexico</v>
      </c>
      <c r="N11">
        <f t="shared" ca="1" si="17"/>
        <v>654</v>
      </c>
      <c r="O11">
        <f t="shared" ca="1" si="18"/>
        <v>523</v>
      </c>
      <c r="P11">
        <f t="shared" ca="1" si="19"/>
        <v>273</v>
      </c>
      <c r="Q11">
        <f t="shared" ca="1" si="20"/>
        <v>480</v>
      </c>
      <c r="R11">
        <f t="shared" ca="1" si="21"/>
        <v>895</v>
      </c>
      <c r="S11">
        <f t="shared" ca="1" si="22"/>
        <v>782</v>
      </c>
      <c r="T11">
        <f t="shared" ca="1" si="23"/>
        <v>730</v>
      </c>
      <c r="U11" t="str">
        <f t="shared" si="24"/>
        <v>NorthAmerica</v>
      </c>
      <c r="V11" s="1">
        <f t="shared" ca="1" si="25"/>
        <v>619.57142857142856</v>
      </c>
      <c r="W11">
        <f>VLOOKUP(M11,Countries!$D$5:$F$251,3,FALSE)</f>
        <v>116100000</v>
      </c>
      <c r="X11" s="49">
        <f t="shared" ca="1" si="26"/>
        <v>0.20646483961109374</v>
      </c>
    </row>
    <row r="12" spans="3:24" hidden="1" x14ac:dyDescent="0.55000000000000004">
      <c r="C12" t="str">
        <f>VLOOKUP(D12,Countries!$D$5:$E$254,2,FALSE)</f>
        <v>NorthAmerica</v>
      </c>
      <c r="D12" t="str">
        <f>Infections!$A133</f>
        <v>Panama</v>
      </c>
      <c r="E12">
        <f t="shared" ca="1" si="15"/>
        <v>667</v>
      </c>
      <c r="F12">
        <f t="shared" ca="1" si="15"/>
        <v>698</v>
      </c>
      <c r="G12">
        <f t="shared" ca="1" si="15"/>
        <v>720</v>
      </c>
      <c r="H12">
        <f t="shared" ca="1" si="15"/>
        <v>747</v>
      </c>
      <c r="I12">
        <f t="shared" ca="1" si="15"/>
        <v>770</v>
      </c>
      <c r="J12">
        <f t="shared" ca="1" si="15"/>
        <v>799</v>
      </c>
      <c r="K12">
        <f t="shared" ca="1" si="15"/>
        <v>819</v>
      </c>
      <c r="L12">
        <f t="shared" ca="1" si="15"/>
        <v>839</v>
      </c>
      <c r="M12" s="103" t="str">
        <f t="shared" si="16"/>
        <v>Panama</v>
      </c>
      <c r="N12">
        <f t="shared" ca="1" si="17"/>
        <v>31</v>
      </c>
      <c r="O12">
        <f t="shared" ca="1" si="18"/>
        <v>22</v>
      </c>
      <c r="P12">
        <f t="shared" ca="1" si="19"/>
        <v>27</v>
      </c>
      <c r="Q12">
        <f t="shared" ca="1" si="20"/>
        <v>23</v>
      </c>
      <c r="R12">
        <f t="shared" ca="1" si="21"/>
        <v>29</v>
      </c>
      <c r="S12">
        <f t="shared" ca="1" si="22"/>
        <v>20</v>
      </c>
      <c r="T12">
        <f t="shared" ca="1" si="23"/>
        <v>20</v>
      </c>
      <c r="U12" t="str">
        <f t="shared" si="24"/>
        <v>NorthAmerica</v>
      </c>
      <c r="V12" s="1">
        <f t="shared" ca="1" si="25"/>
        <v>24.571428571428573</v>
      </c>
      <c r="W12">
        <f>VLOOKUP(M12,Countries!$D$5:$F$251,3,FALSE)</f>
        <v>3600000</v>
      </c>
      <c r="X12" s="49">
        <f t="shared" ca="1" si="26"/>
        <v>0.2496849346855031</v>
      </c>
    </row>
    <row r="13" spans="3:24" x14ac:dyDescent="0.55000000000000004">
      <c r="C13" t="str">
        <f>VLOOKUP(D13,Countries!$D$5:$E$254,2,FALSE)</f>
        <v>USA</v>
      </c>
      <c r="D13" t="str">
        <f>Infections!$A199</f>
        <v>California</v>
      </c>
      <c r="E13">
        <f t="shared" ca="1" si="15"/>
        <v>6265</v>
      </c>
      <c r="F13">
        <f t="shared" ca="1" si="15"/>
        <v>6315</v>
      </c>
      <c r="G13">
        <f t="shared" ca="1" si="15"/>
        <v>6334</v>
      </c>
      <c r="H13">
        <f t="shared" ca="1" si="15"/>
        <v>6373</v>
      </c>
      <c r="I13">
        <f t="shared" ca="1" si="15"/>
        <v>6441</v>
      </c>
      <c r="J13">
        <f t="shared" ca="1" si="15"/>
        <v>6573</v>
      </c>
      <c r="K13">
        <f t="shared" ca="1" si="15"/>
        <v>6718</v>
      </c>
      <c r="L13">
        <f t="shared" ca="1" si="15"/>
        <v>6859</v>
      </c>
      <c r="M13" s="103" t="str">
        <f t="shared" si="16"/>
        <v>California</v>
      </c>
      <c r="N13">
        <f t="shared" ca="1" si="17"/>
        <v>50</v>
      </c>
      <c r="O13">
        <f t="shared" ca="1" si="18"/>
        <v>19</v>
      </c>
      <c r="P13">
        <f t="shared" ca="1" si="19"/>
        <v>39</v>
      </c>
      <c r="Q13">
        <f t="shared" ca="1" si="20"/>
        <v>68</v>
      </c>
      <c r="R13">
        <f t="shared" ca="1" si="21"/>
        <v>132</v>
      </c>
      <c r="S13">
        <f t="shared" ca="1" si="22"/>
        <v>145</v>
      </c>
      <c r="T13">
        <f t="shared" ca="1" si="23"/>
        <v>141</v>
      </c>
      <c r="U13" t="str">
        <f t="shared" si="24"/>
        <v>USA</v>
      </c>
      <c r="V13" s="1">
        <f t="shared" ca="1" si="25"/>
        <v>84.857142857142861</v>
      </c>
      <c r="W13">
        <f>VLOOKUP(M13,Countries!$D$5:$F$251,3,FALSE)</f>
        <v>39510000</v>
      </c>
      <c r="X13" s="49">
        <f t="shared" ca="1" si="26"/>
        <v>9.4787819078092014E-2</v>
      </c>
    </row>
    <row r="14" spans="3:24" hidden="1" x14ac:dyDescent="0.55000000000000004">
      <c r="C14" t="str">
        <f>VLOOKUP(D14,Countries!$D$5:$E$254,2,FALSE)</f>
        <v>SouthAmerica</v>
      </c>
      <c r="D14" t="str">
        <f>Infections!$A27</f>
        <v>Brazil</v>
      </c>
      <c r="E14">
        <f t="shared" ca="1" si="15"/>
        <v>61884</v>
      </c>
      <c r="F14">
        <f t="shared" ca="1" si="15"/>
        <v>63174</v>
      </c>
      <c r="G14">
        <f t="shared" ca="1" si="15"/>
        <v>64265</v>
      </c>
      <c r="H14">
        <f t="shared" ca="1" si="15"/>
        <v>64867</v>
      </c>
      <c r="I14">
        <f t="shared" ca="1" si="15"/>
        <v>65487</v>
      </c>
      <c r="J14">
        <f t="shared" ca="1" si="15"/>
        <v>66741</v>
      </c>
      <c r="K14">
        <f t="shared" ca="1" si="15"/>
        <v>67964</v>
      </c>
      <c r="L14">
        <f t="shared" ca="1" si="15"/>
        <v>69184</v>
      </c>
      <c r="M14" s="103" t="str">
        <f t="shared" si="16"/>
        <v>Brazil</v>
      </c>
      <c r="N14">
        <f t="shared" ca="1" si="17"/>
        <v>1290</v>
      </c>
      <c r="O14">
        <f t="shared" ca="1" si="18"/>
        <v>1091</v>
      </c>
      <c r="P14">
        <f t="shared" ca="1" si="19"/>
        <v>602</v>
      </c>
      <c r="Q14">
        <f t="shared" ca="1" si="20"/>
        <v>620</v>
      </c>
      <c r="R14">
        <f t="shared" ca="1" si="21"/>
        <v>1254</v>
      </c>
      <c r="S14">
        <f t="shared" ca="1" si="22"/>
        <v>1223</v>
      </c>
      <c r="T14">
        <f t="shared" ca="1" si="23"/>
        <v>1220</v>
      </c>
      <c r="U14" t="str">
        <f t="shared" si="24"/>
        <v>SouthAmerica</v>
      </c>
      <c r="V14" s="1">
        <f t="shared" ca="1" si="25"/>
        <v>1042.8571428571429</v>
      </c>
      <c r="W14">
        <f>VLOOKUP(M14,Countries!$D$5:$F$251,3,FALSE)</f>
        <v>194300000</v>
      </c>
      <c r="X14" s="49">
        <f t="shared" ca="1" si="26"/>
        <v>0.2074068517861746</v>
      </c>
    </row>
    <row r="15" spans="3:24" hidden="1" x14ac:dyDescent="0.55000000000000004">
      <c r="C15" t="str">
        <f>VLOOKUP(D15,Countries!$D$5:$E$254,2,FALSE)</f>
        <v>Europe</v>
      </c>
      <c r="D15" t="str">
        <f>Infections!$A129</f>
        <v>North Macedonia</v>
      </c>
      <c r="E15">
        <f t="shared" ca="1" si="15"/>
        <v>321</v>
      </c>
      <c r="F15">
        <f t="shared" ca="1" si="15"/>
        <v>328</v>
      </c>
      <c r="G15">
        <f t="shared" ca="1" si="15"/>
        <v>334</v>
      </c>
      <c r="H15">
        <f t="shared" ca="1" si="15"/>
        <v>341</v>
      </c>
      <c r="I15">
        <f t="shared" ca="1" si="15"/>
        <v>346</v>
      </c>
      <c r="J15">
        <f t="shared" ca="1" si="15"/>
        <v>351</v>
      </c>
      <c r="K15">
        <f t="shared" ca="1" si="15"/>
        <v>359</v>
      </c>
      <c r="L15">
        <f t="shared" ca="1" si="15"/>
        <v>362</v>
      </c>
      <c r="M15" s="103" t="str">
        <f t="shared" si="16"/>
        <v>North Macedonia</v>
      </c>
      <c r="N15">
        <f t="shared" ca="1" si="17"/>
        <v>7</v>
      </c>
      <c r="O15">
        <f t="shared" ca="1" si="18"/>
        <v>6</v>
      </c>
      <c r="P15">
        <f t="shared" ca="1" si="19"/>
        <v>7</v>
      </c>
      <c r="Q15">
        <f t="shared" ca="1" si="20"/>
        <v>5</v>
      </c>
      <c r="R15">
        <f t="shared" ca="1" si="21"/>
        <v>5</v>
      </c>
      <c r="S15">
        <f t="shared" ca="1" si="22"/>
        <v>8</v>
      </c>
      <c r="T15">
        <f t="shared" ca="1" si="23"/>
        <v>3</v>
      </c>
      <c r="U15" t="str">
        <f t="shared" si="24"/>
        <v>Europe</v>
      </c>
      <c r="V15" s="1">
        <f t="shared" ca="1" si="25"/>
        <v>5.8571428571428568</v>
      </c>
      <c r="W15">
        <f>VLOOKUP(M15,Countries!$D$5:$F$251,3,FALSE)</f>
        <v>2077000</v>
      </c>
      <c r="X15" s="49">
        <f t="shared" ca="1" si="26"/>
        <v>0.1208711413561061</v>
      </c>
    </row>
    <row r="16" spans="3:24" x14ac:dyDescent="0.55000000000000004">
      <c r="C16" t="str">
        <f>VLOOKUP(D16,Countries!$D$5:$E$254,2,FALSE)</f>
        <v>USA</v>
      </c>
      <c r="D16" t="str">
        <f>Infections!$A237</f>
        <v>Texas</v>
      </c>
      <c r="E16">
        <f t="shared" ca="1" si="15"/>
        <v>2542</v>
      </c>
      <c r="F16">
        <f t="shared" ca="1" si="15"/>
        <v>2600</v>
      </c>
      <c r="G16">
        <f t="shared" ca="1" si="15"/>
        <v>2620</v>
      </c>
      <c r="H16">
        <f t="shared" ca="1" si="15"/>
        <v>2641</v>
      </c>
      <c r="I16">
        <f t="shared" ca="1" si="15"/>
        <v>2677</v>
      </c>
      <c r="J16">
        <f t="shared" ca="1" si="15"/>
        <v>2778</v>
      </c>
      <c r="K16">
        <f t="shared" ca="1" si="15"/>
        <v>2875</v>
      </c>
      <c r="L16">
        <f t="shared" ca="1" si="15"/>
        <v>3006</v>
      </c>
      <c r="M16" s="103" t="str">
        <f t="shared" si="16"/>
        <v>Texas</v>
      </c>
      <c r="N16">
        <f t="shared" ca="1" si="17"/>
        <v>58</v>
      </c>
      <c r="O16">
        <f t="shared" ca="1" si="18"/>
        <v>20</v>
      </c>
      <c r="P16">
        <f t="shared" ca="1" si="19"/>
        <v>21</v>
      </c>
      <c r="Q16">
        <f t="shared" ca="1" si="20"/>
        <v>36</v>
      </c>
      <c r="R16">
        <f t="shared" ca="1" si="21"/>
        <v>101</v>
      </c>
      <c r="S16">
        <f t="shared" ca="1" si="22"/>
        <v>97</v>
      </c>
      <c r="T16">
        <f t="shared" ca="1" si="23"/>
        <v>131</v>
      </c>
      <c r="U16" t="str">
        <f t="shared" si="24"/>
        <v>USA</v>
      </c>
      <c r="V16" s="1">
        <f t="shared" ca="1" si="25"/>
        <v>66.285714285714292</v>
      </c>
      <c r="W16">
        <f>VLOOKUP(M16,Countries!$D$5:$F$251,3,FALSE)</f>
        <v>29000000</v>
      </c>
      <c r="X16" s="49">
        <f t="shared" ca="1" si="26"/>
        <v>0.10026665466894731</v>
      </c>
    </row>
    <row r="17" spans="3:24" x14ac:dyDescent="0.55000000000000004">
      <c r="C17" t="str">
        <f>VLOOKUP(D17,Countries!$D$5:$E$254,2,FALSE)</f>
        <v>USA</v>
      </c>
      <c r="D17" t="str">
        <f>Infections!$A197</f>
        <v>Arizona</v>
      </c>
      <c r="E17">
        <f t="shared" ca="1" si="15"/>
        <v>1764</v>
      </c>
      <c r="F17">
        <f t="shared" ca="1" si="15"/>
        <v>1798</v>
      </c>
      <c r="G17">
        <f t="shared" ca="1" si="15"/>
        <v>1817</v>
      </c>
      <c r="H17">
        <f t="shared" ca="1" si="15"/>
        <v>1825</v>
      </c>
      <c r="I17">
        <f t="shared" ca="1" si="15"/>
        <v>1829</v>
      </c>
      <c r="J17">
        <f t="shared" ca="1" si="15"/>
        <v>1927</v>
      </c>
      <c r="K17">
        <f t="shared" ca="1" si="15"/>
        <v>1963</v>
      </c>
      <c r="L17">
        <f t="shared" ca="1" si="15"/>
        <v>2038</v>
      </c>
      <c r="M17" s="103" t="str">
        <f t="shared" si="16"/>
        <v>Arizona</v>
      </c>
      <c r="N17">
        <f t="shared" ca="1" si="17"/>
        <v>34</v>
      </c>
      <c r="O17">
        <f t="shared" ca="1" si="18"/>
        <v>19</v>
      </c>
      <c r="P17">
        <f t="shared" ca="1" si="19"/>
        <v>8</v>
      </c>
      <c r="Q17">
        <f t="shared" ca="1" si="20"/>
        <v>4</v>
      </c>
      <c r="R17">
        <f t="shared" ca="1" si="21"/>
        <v>98</v>
      </c>
      <c r="S17">
        <f t="shared" ca="1" si="22"/>
        <v>36</v>
      </c>
      <c r="T17">
        <f t="shared" ca="1" si="23"/>
        <v>75</v>
      </c>
      <c r="U17" t="str">
        <f t="shared" si="24"/>
        <v>USA</v>
      </c>
      <c r="V17" s="1">
        <f t="shared" ca="1" si="25"/>
        <v>39.142857142857146</v>
      </c>
      <c r="W17">
        <f>VLOOKUP(M17,Countries!$D$5:$F$251,3,FALSE)</f>
        <v>7280000</v>
      </c>
      <c r="X17" s="49">
        <f t="shared" ca="1" si="26"/>
        <v>0.2076981316365491</v>
      </c>
    </row>
    <row r="18" spans="3:24" hidden="1" x14ac:dyDescent="0.55000000000000004">
      <c r="C18" t="str">
        <f>VLOOKUP(D18,Countries!$D$5:$E$254,2,FALSE)</f>
        <v>Africa</v>
      </c>
      <c r="D18" t="str">
        <f>Infections!$A58</f>
        <v>Equatorial Guinea</v>
      </c>
      <c r="E18">
        <f t="shared" ca="1" si="15"/>
        <v>51</v>
      </c>
      <c r="F18">
        <f t="shared" ca="1" si="15"/>
        <v>51</v>
      </c>
      <c r="G18">
        <f t="shared" ca="1" si="15"/>
        <v>51</v>
      </c>
      <c r="H18">
        <f t="shared" ca="1" si="15"/>
        <v>51</v>
      </c>
      <c r="I18">
        <f t="shared" ca="1" si="15"/>
        <v>51</v>
      </c>
      <c r="J18">
        <f t="shared" ca="1" si="15"/>
        <v>51</v>
      </c>
      <c r="K18">
        <f t="shared" ca="1" si="15"/>
        <v>51</v>
      </c>
      <c r="L18">
        <f t="shared" ca="1" si="15"/>
        <v>51</v>
      </c>
      <c r="M18" s="103" t="str">
        <f t="shared" si="16"/>
        <v>Equatorial Guinea</v>
      </c>
      <c r="N18">
        <f t="shared" ca="1" si="17"/>
        <v>0</v>
      </c>
      <c r="O18">
        <f t="shared" ca="1" si="18"/>
        <v>0</v>
      </c>
      <c r="P18">
        <f t="shared" ca="1" si="19"/>
        <v>0</v>
      </c>
      <c r="Q18">
        <f t="shared" ca="1" si="20"/>
        <v>0</v>
      </c>
      <c r="R18">
        <f t="shared" ca="1" si="21"/>
        <v>0</v>
      </c>
      <c r="S18">
        <f t="shared" ca="1" si="22"/>
        <v>0</v>
      </c>
      <c r="T18">
        <f t="shared" ca="1" si="23"/>
        <v>0</v>
      </c>
      <c r="U18" t="str">
        <f t="shared" si="24"/>
        <v>Africa</v>
      </c>
      <c r="V18" s="1">
        <f t="shared" ca="1" si="25"/>
        <v>0</v>
      </c>
      <c r="W18">
        <f>VLOOKUP(M18,Countries!$D$5:$F$251,3,FALSE)</f>
        <v>700000</v>
      </c>
      <c r="X18" s="49">
        <f t="shared" ca="1" si="26"/>
        <v>0</v>
      </c>
    </row>
    <row r="19" spans="3:24" hidden="1" x14ac:dyDescent="0.55000000000000004">
      <c r="C19" t="str">
        <f>VLOOKUP(D19,Countries!$D$5:$E$254,2,FALSE)</f>
        <v>ContSouthAmerica</v>
      </c>
      <c r="D19" t="str">
        <f>Infections!$A250</f>
        <v>South America</v>
      </c>
      <c r="E19">
        <f t="shared" ref="E19:L28" ca="1" si="27">INDEX(_Death_Data,MATCH($D19,_Death_Country,0),MATCH(E$6,_Death_Day,0))</f>
        <v>90011</v>
      </c>
      <c r="F19">
        <f t="shared" ca="1" si="27"/>
        <v>91999</v>
      </c>
      <c r="G19">
        <f t="shared" ca="1" si="27"/>
        <v>93762</v>
      </c>
      <c r="H19">
        <f t="shared" ca="1" si="27"/>
        <v>94947</v>
      </c>
      <c r="I19">
        <f t="shared" ca="1" si="27"/>
        <v>96130</v>
      </c>
      <c r="J19">
        <f t="shared" ca="1" si="27"/>
        <v>97957</v>
      </c>
      <c r="K19">
        <f t="shared" ca="1" si="27"/>
        <v>99771</v>
      </c>
      <c r="L19">
        <f t="shared" ca="1" si="27"/>
        <v>101609</v>
      </c>
      <c r="M19" s="103" t="str">
        <f t="shared" si="16"/>
        <v>South America</v>
      </c>
      <c r="N19">
        <f t="shared" ca="1" si="17"/>
        <v>1988</v>
      </c>
      <c r="O19">
        <f t="shared" ca="1" si="18"/>
        <v>1763</v>
      </c>
      <c r="P19">
        <f t="shared" ca="1" si="19"/>
        <v>1185</v>
      </c>
      <c r="Q19">
        <f t="shared" ca="1" si="20"/>
        <v>1183</v>
      </c>
      <c r="R19">
        <f t="shared" ca="1" si="21"/>
        <v>1827</v>
      </c>
      <c r="S19">
        <f t="shared" ca="1" si="22"/>
        <v>1814</v>
      </c>
      <c r="T19">
        <f t="shared" ca="1" si="23"/>
        <v>1838</v>
      </c>
      <c r="U19" t="str">
        <f t="shared" si="24"/>
        <v>ContSouthAmerica</v>
      </c>
      <c r="V19" s="1">
        <f t="shared" ca="1" si="25"/>
        <v>1656.8571428571429</v>
      </c>
      <c r="W19">
        <f>VLOOKUP(M19,Countries!$D$5:$F$251,3,FALSE)</f>
        <v>428000000</v>
      </c>
      <c r="X19" s="49">
        <f t="shared" ca="1" si="26"/>
        <v>0.15877257380471779</v>
      </c>
    </row>
    <row r="20" spans="3:24" hidden="1" x14ac:dyDescent="0.55000000000000004">
      <c r="C20" t="str">
        <f>VLOOKUP(D20,Countries!$D$5:$E$254,2,FALSE)</f>
        <v>SouthAmerica</v>
      </c>
      <c r="D20" t="str">
        <f>Infections!$A41</f>
        <v>Colombia</v>
      </c>
      <c r="E20">
        <f t="shared" ca="1" si="27"/>
        <v>3650</v>
      </c>
      <c r="F20">
        <f t="shared" ca="1" si="27"/>
        <v>3851</v>
      </c>
      <c r="G20">
        <f t="shared" ca="1" si="27"/>
        <v>4001</v>
      </c>
      <c r="H20">
        <f t="shared" ca="1" si="27"/>
        <v>4178</v>
      </c>
      <c r="I20">
        <f t="shared" ca="1" si="27"/>
        <v>4305</v>
      </c>
      <c r="J20">
        <f t="shared" ca="1" si="27"/>
        <v>4452</v>
      </c>
      <c r="K20">
        <f t="shared" ca="1" si="27"/>
        <v>4606</v>
      </c>
      <c r="L20">
        <f t="shared" ca="1" si="27"/>
        <v>4791</v>
      </c>
      <c r="M20" s="103" t="str">
        <f t="shared" si="16"/>
        <v>Colombia</v>
      </c>
      <c r="N20">
        <f t="shared" ca="1" si="17"/>
        <v>201</v>
      </c>
      <c r="O20">
        <f t="shared" ca="1" si="18"/>
        <v>150</v>
      </c>
      <c r="P20">
        <f t="shared" ca="1" si="19"/>
        <v>177</v>
      </c>
      <c r="Q20">
        <f t="shared" ca="1" si="20"/>
        <v>127</v>
      </c>
      <c r="R20">
        <f t="shared" ca="1" si="21"/>
        <v>147</v>
      </c>
      <c r="S20">
        <f t="shared" ca="1" si="22"/>
        <v>154</v>
      </c>
      <c r="T20">
        <f t="shared" ca="1" si="23"/>
        <v>185</v>
      </c>
      <c r="U20" t="str">
        <f t="shared" si="24"/>
        <v>SouthAmerica</v>
      </c>
      <c r="V20" s="1">
        <f t="shared" ca="1" si="25"/>
        <v>163</v>
      </c>
      <c r="W20">
        <f>VLOOKUP(M20,Countries!$D$5:$F$251,3,FALSE)</f>
        <v>47400000</v>
      </c>
      <c r="X20" s="49">
        <f t="shared" ca="1" si="26"/>
        <v>0.14358647853111101</v>
      </c>
    </row>
    <row r="21" spans="3:24" hidden="1" x14ac:dyDescent="0.55000000000000004">
      <c r="C21" t="str">
        <f>VLOOKUP(D21,Countries!$D$5:$E$254,2,FALSE)</f>
        <v>Asia</v>
      </c>
      <c r="D21" t="str">
        <f>Infections!$A85</f>
        <v>Iraq</v>
      </c>
      <c r="E21">
        <f t="shared" ca="1" si="27"/>
        <v>2160</v>
      </c>
      <c r="F21">
        <f t="shared" ca="1" si="27"/>
        <v>2262</v>
      </c>
      <c r="G21">
        <f t="shared" ca="1" si="27"/>
        <v>2368</v>
      </c>
      <c r="H21">
        <f t="shared" ca="1" si="27"/>
        <v>2473</v>
      </c>
      <c r="I21">
        <f t="shared" ca="1" si="27"/>
        <v>2567</v>
      </c>
      <c r="J21">
        <f t="shared" ca="1" si="27"/>
        <v>2685</v>
      </c>
      <c r="K21">
        <f t="shared" ca="1" si="27"/>
        <v>2779</v>
      </c>
      <c r="L21">
        <f t="shared" ca="1" si="27"/>
        <v>2882</v>
      </c>
      <c r="M21" s="103" t="str">
        <f t="shared" si="16"/>
        <v>Iraq</v>
      </c>
      <c r="N21">
        <f t="shared" ca="1" si="17"/>
        <v>102</v>
      </c>
      <c r="O21">
        <f t="shared" ca="1" si="18"/>
        <v>106</v>
      </c>
      <c r="P21">
        <f t="shared" ca="1" si="19"/>
        <v>105</v>
      </c>
      <c r="Q21">
        <f t="shared" ca="1" si="20"/>
        <v>94</v>
      </c>
      <c r="R21">
        <f t="shared" ca="1" si="21"/>
        <v>118</v>
      </c>
      <c r="S21">
        <f t="shared" ca="1" si="22"/>
        <v>94</v>
      </c>
      <c r="T21">
        <f t="shared" ca="1" si="23"/>
        <v>103</v>
      </c>
      <c r="U21" t="str">
        <f t="shared" si="24"/>
        <v>Asia</v>
      </c>
      <c r="V21" s="1">
        <f t="shared" ca="1" si="25"/>
        <v>103.14285714285714</v>
      </c>
      <c r="W21">
        <f>VLOOKUP(M21,Countries!$D$5:$F$251,3,FALSE)</f>
        <v>33700000</v>
      </c>
      <c r="X21" s="49">
        <f t="shared" ca="1" si="26"/>
        <v>0.12984536741571176</v>
      </c>
    </row>
    <row r="22" spans="3:24" x14ac:dyDescent="0.55000000000000004">
      <c r="C22" t="str">
        <f>VLOOKUP(D22,Countries!$D$5:$E$254,2,FALSE)</f>
        <v>USA</v>
      </c>
      <c r="D22" t="str">
        <f>Infections!$A204</f>
        <v>Florida</v>
      </c>
      <c r="E22">
        <f t="shared" ca="1" si="27"/>
        <v>3617</v>
      </c>
      <c r="F22">
        <f t="shared" ca="1" si="27"/>
        <v>3684</v>
      </c>
      <c r="G22">
        <f t="shared" ca="1" si="27"/>
        <v>3702</v>
      </c>
      <c r="H22">
        <f t="shared" ca="1" si="27"/>
        <v>3731</v>
      </c>
      <c r="I22">
        <f t="shared" ca="1" si="27"/>
        <v>3778</v>
      </c>
      <c r="J22">
        <f t="shared" ca="1" si="27"/>
        <v>3841</v>
      </c>
      <c r="K22">
        <f t="shared" ca="1" si="27"/>
        <v>3889</v>
      </c>
      <c r="L22">
        <f t="shared" ca="1" si="27"/>
        <v>4009</v>
      </c>
      <c r="M22" s="103" t="str">
        <f t="shared" si="16"/>
        <v>Florida</v>
      </c>
      <c r="N22">
        <f t="shared" ca="1" si="17"/>
        <v>67</v>
      </c>
      <c r="O22">
        <f t="shared" ca="1" si="18"/>
        <v>18</v>
      </c>
      <c r="P22">
        <f t="shared" ca="1" si="19"/>
        <v>29</v>
      </c>
      <c r="Q22">
        <f t="shared" ca="1" si="20"/>
        <v>47</v>
      </c>
      <c r="R22">
        <f t="shared" ca="1" si="21"/>
        <v>63</v>
      </c>
      <c r="S22">
        <f t="shared" ca="1" si="22"/>
        <v>48</v>
      </c>
      <c r="T22">
        <f t="shared" ca="1" si="23"/>
        <v>120</v>
      </c>
      <c r="U22" t="str">
        <f t="shared" si="24"/>
        <v>USA</v>
      </c>
      <c r="V22" s="1">
        <f t="shared" ca="1" si="25"/>
        <v>56</v>
      </c>
      <c r="W22">
        <f>VLOOKUP(M22,Countries!$D$5:$F$251,3,FALSE)</f>
        <v>21480000</v>
      </c>
      <c r="X22" s="49">
        <f t="shared" ca="1" si="26"/>
        <v>0.11277395201784357</v>
      </c>
    </row>
    <row r="23" spans="3:24" x14ac:dyDescent="0.55000000000000004">
      <c r="C23" t="str">
        <f>VLOOKUP(D23,Countries!$D$5:$E$254,2,FALSE)</f>
        <v>USA</v>
      </c>
      <c r="D23" t="str">
        <f>Infections!$A224</f>
        <v>New Jersey</v>
      </c>
      <c r="E23">
        <f t="shared" ca="1" si="27"/>
        <v>15107</v>
      </c>
      <c r="F23">
        <f t="shared" ca="1" si="27"/>
        <v>15164</v>
      </c>
      <c r="G23">
        <f t="shared" ca="1" si="27"/>
        <v>15189</v>
      </c>
      <c r="H23">
        <f t="shared" ca="1" si="27"/>
        <v>15211</v>
      </c>
      <c r="I23">
        <f t="shared" ca="1" si="27"/>
        <v>15229</v>
      </c>
      <c r="J23">
        <f t="shared" ca="1" si="27"/>
        <v>15281</v>
      </c>
      <c r="K23">
        <f t="shared" ca="1" si="27"/>
        <v>15332</v>
      </c>
      <c r="L23">
        <f t="shared" ca="1" si="27"/>
        <v>15448</v>
      </c>
      <c r="M23" s="103" t="str">
        <f t="shared" si="16"/>
        <v>New Jersey</v>
      </c>
      <c r="N23">
        <f t="shared" ca="1" si="17"/>
        <v>57</v>
      </c>
      <c r="O23">
        <f t="shared" ca="1" si="18"/>
        <v>25</v>
      </c>
      <c r="P23">
        <f t="shared" ca="1" si="19"/>
        <v>22</v>
      </c>
      <c r="Q23">
        <f t="shared" ca="1" si="20"/>
        <v>18</v>
      </c>
      <c r="R23">
        <f t="shared" ca="1" si="21"/>
        <v>52</v>
      </c>
      <c r="S23">
        <f t="shared" ca="1" si="22"/>
        <v>51</v>
      </c>
      <c r="T23">
        <f t="shared" ca="1" si="23"/>
        <v>116</v>
      </c>
      <c r="U23" t="str">
        <f t="shared" si="24"/>
        <v>USA</v>
      </c>
      <c r="V23" s="1">
        <f t="shared" ca="1" si="25"/>
        <v>48.714285714285715</v>
      </c>
      <c r="W23">
        <f>VLOOKUP(M23,Countries!$D$5:$F$251,3,FALSE)</f>
        <v>8880000</v>
      </c>
      <c r="X23" s="49">
        <f t="shared" ca="1" si="26"/>
        <v>0.21102249763543413</v>
      </c>
    </row>
    <row r="24" spans="3:24" hidden="1" x14ac:dyDescent="0.55000000000000004">
      <c r="C24" t="str">
        <f>VLOOKUP(D24,Countries!$D$5:$E$254,2,FALSE)</f>
        <v>SouthAmerica</v>
      </c>
      <c r="D24" t="str">
        <f>Infections!$A55</f>
        <v>Ecuador</v>
      </c>
      <c r="E24">
        <f t="shared" ca="1" si="27"/>
        <v>4639</v>
      </c>
      <c r="F24">
        <f t="shared" ca="1" si="27"/>
        <v>4700</v>
      </c>
      <c r="G24">
        <f t="shared" ca="1" si="27"/>
        <v>4769</v>
      </c>
      <c r="H24">
        <f t="shared" ca="1" si="27"/>
        <v>4781</v>
      </c>
      <c r="I24">
        <f t="shared" ca="1" si="27"/>
        <v>4821</v>
      </c>
      <c r="J24">
        <f t="shared" ca="1" si="27"/>
        <v>4873</v>
      </c>
      <c r="K24">
        <f t="shared" ca="1" si="27"/>
        <v>4873</v>
      </c>
      <c r="L24">
        <f t="shared" ca="1" si="27"/>
        <v>4900</v>
      </c>
      <c r="M24" s="103" t="str">
        <f t="shared" si="16"/>
        <v>Ecuador</v>
      </c>
      <c r="N24">
        <f t="shared" ca="1" si="17"/>
        <v>61</v>
      </c>
      <c r="O24">
        <f t="shared" ca="1" si="18"/>
        <v>69</v>
      </c>
      <c r="P24">
        <f t="shared" ca="1" si="19"/>
        <v>12</v>
      </c>
      <c r="Q24">
        <f t="shared" ca="1" si="20"/>
        <v>40</v>
      </c>
      <c r="R24">
        <f t="shared" ca="1" si="21"/>
        <v>52</v>
      </c>
      <c r="S24">
        <f t="shared" ca="1" si="22"/>
        <v>0</v>
      </c>
      <c r="T24">
        <f t="shared" ca="1" si="23"/>
        <v>27</v>
      </c>
      <c r="U24" t="str">
        <f t="shared" si="24"/>
        <v>SouthAmerica</v>
      </c>
      <c r="V24" s="1">
        <f t="shared" ca="1" si="25"/>
        <v>37.285714285714285</v>
      </c>
      <c r="W24">
        <f>VLOOKUP(M24,Countries!$D$5:$F$251,3,FALSE)</f>
        <v>14900000</v>
      </c>
      <c r="X24" s="49">
        <f t="shared" ca="1" si="26"/>
        <v>0.10873822641500423</v>
      </c>
    </row>
    <row r="25" spans="3:24" hidden="1" x14ac:dyDescent="0.55000000000000004">
      <c r="C25" t="str">
        <f>VLOOKUP(D25,Countries!$D$5:$E$254,2,FALSE)</f>
        <v>Europe</v>
      </c>
      <c r="D25" t="str">
        <f>Infections!$A68</f>
        <v>Georgia</v>
      </c>
      <c r="E25">
        <f t="shared" ca="1" si="27"/>
        <v>2862</v>
      </c>
      <c r="F25">
        <f t="shared" ca="1" si="27"/>
        <v>2870</v>
      </c>
      <c r="G25">
        <f t="shared" ca="1" si="27"/>
        <v>2870</v>
      </c>
      <c r="H25">
        <f t="shared" ca="1" si="27"/>
        <v>2873</v>
      </c>
      <c r="I25">
        <f t="shared" ca="1" si="27"/>
        <v>2891</v>
      </c>
      <c r="J25">
        <f t="shared" ca="1" si="27"/>
        <v>2912</v>
      </c>
      <c r="K25">
        <f t="shared" ca="1" si="27"/>
        <v>2935</v>
      </c>
      <c r="L25">
        <f t="shared" ca="1" si="27"/>
        <v>2943</v>
      </c>
      <c r="M25" s="103" t="str">
        <f t="shared" si="16"/>
        <v>Georgia</v>
      </c>
      <c r="N25">
        <f t="shared" ca="1" si="17"/>
        <v>8</v>
      </c>
      <c r="O25">
        <f t="shared" ca="1" si="18"/>
        <v>0</v>
      </c>
      <c r="P25">
        <f t="shared" ca="1" si="19"/>
        <v>3</v>
      </c>
      <c r="Q25">
        <f t="shared" ca="1" si="20"/>
        <v>18</v>
      </c>
      <c r="R25">
        <f t="shared" ca="1" si="21"/>
        <v>21</v>
      </c>
      <c r="S25">
        <f t="shared" ca="1" si="22"/>
        <v>23</v>
      </c>
      <c r="T25">
        <f t="shared" ca="1" si="23"/>
        <v>8</v>
      </c>
      <c r="U25" t="str">
        <f t="shared" si="24"/>
        <v>Europe</v>
      </c>
      <c r="V25" s="1">
        <f t="shared" ca="1" si="25"/>
        <v>11.571428571428571</v>
      </c>
      <c r="W25">
        <f>VLOOKUP(M25,Countries!$D$5:$F$251,3,FALSE)</f>
        <v>4500000</v>
      </c>
      <c r="X25" s="49">
        <f t="shared" ca="1" si="26"/>
        <v>0.11140372662921999</v>
      </c>
    </row>
    <row r="26" spans="3:24" x14ac:dyDescent="0.55000000000000004">
      <c r="C26" t="str">
        <f>VLOOKUP(D26,Countries!$D$5:$E$254,2,FALSE)</f>
        <v>USA</v>
      </c>
      <c r="D26" t="str">
        <f>Infections!$A218</f>
        <v>Mississippi</v>
      </c>
      <c r="E26">
        <f t="shared" ca="1" si="27"/>
        <v>1092</v>
      </c>
      <c r="F26">
        <f t="shared" ca="1" si="27"/>
        <v>1103</v>
      </c>
      <c r="G26">
        <f t="shared" ca="1" si="27"/>
        <v>1107</v>
      </c>
      <c r="H26">
        <f t="shared" ca="1" si="27"/>
        <v>1111</v>
      </c>
      <c r="I26">
        <f t="shared" ca="1" si="27"/>
        <v>1114</v>
      </c>
      <c r="J26">
        <f t="shared" ca="1" si="27"/>
        <v>1158</v>
      </c>
      <c r="K26">
        <f t="shared" ca="1" si="27"/>
        <v>1188</v>
      </c>
      <c r="L26">
        <f t="shared" ca="1" si="27"/>
        <v>1204</v>
      </c>
      <c r="M26" s="103" t="str">
        <f t="shared" si="16"/>
        <v>Mississippi</v>
      </c>
      <c r="N26">
        <f t="shared" ca="1" si="17"/>
        <v>11</v>
      </c>
      <c r="O26">
        <f t="shared" ca="1" si="18"/>
        <v>4</v>
      </c>
      <c r="P26">
        <f t="shared" ca="1" si="19"/>
        <v>4</v>
      </c>
      <c r="Q26">
        <f t="shared" ca="1" si="20"/>
        <v>3</v>
      </c>
      <c r="R26">
        <f t="shared" ca="1" si="21"/>
        <v>44</v>
      </c>
      <c r="S26">
        <f t="shared" ca="1" si="22"/>
        <v>30</v>
      </c>
      <c r="T26">
        <f t="shared" ca="1" si="23"/>
        <v>16</v>
      </c>
      <c r="U26" t="str">
        <f t="shared" si="24"/>
        <v>USA</v>
      </c>
      <c r="V26" s="1">
        <f t="shared" ca="1" si="25"/>
        <v>16</v>
      </c>
      <c r="W26">
        <f>VLOOKUP(M26,Countries!$D$5:$F$251,3,FALSE)</f>
        <v>2980000</v>
      </c>
      <c r="X26" s="49">
        <f t="shared" ca="1" si="26"/>
        <v>0.20746427882374538</v>
      </c>
    </row>
    <row r="27" spans="3:24" x14ac:dyDescent="0.55000000000000004">
      <c r="C27" t="str">
        <f>VLOOKUP(D27,Countries!$D$5:$E$254,2,FALSE)</f>
        <v>USA</v>
      </c>
      <c r="D27" t="str">
        <f>Infections!$A229</f>
        <v>Ohio</v>
      </c>
      <c r="E27">
        <f t="shared" ca="1" si="27"/>
        <v>2903</v>
      </c>
      <c r="F27">
        <f t="shared" ca="1" si="27"/>
        <v>2903</v>
      </c>
      <c r="G27">
        <f t="shared" ca="1" si="27"/>
        <v>2907</v>
      </c>
      <c r="H27">
        <f t="shared" ca="1" si="27"/>
        <v>2911</v>
      </c>
      <c r="I27">
        <f t="shared" ca="1" si="27"/>
        <v>2927</v>
      </c>
      <c r="J27">
        <f t="shared" ca="1" si="27"/>
        <v>2970</v>
      </c>
      <c r="K27">
        <f t="shared" ca="1" si="27"/>
        <v>2991</v>
      </c>
      <c r="L27">
        <f t="shared" ca="1" si="27"/>
        <v>3006</v>
      </c>
      <c r="M27" s="103" t="str">
        <f t="shared" si="16"/>
        <v>Ohio</v>
      </c>
      <c r="N27">
        <f t="shared" ca="1" si="17"/>
        <v>0</v>
      </c>
      <c r="O27">
        <f t="shared" ca="1" si="18"/>
        <v>4</v>
      </c>
      <c r="P27">
        <f t="shared" ca="1" si="19"/>
        <v>4</v>
      </c>
      <c r="Q27">
        <f t="shared" ca="1" si="20"/>
        <v>16</v>
      </c>
      <c r="R27">
        <f t="shared" ca="1" si="21"/>
        <v>43</v>
      </c>
      <c r="S27">
        <f t="shared" ca="1" si="22"/>
        <v>21</v>
      </c>
      <c r="T27">
        <f t="shared" ca="1" si="23"/>
        <v>15</v>
      </c>
      <c r="U27" t="str">
        <f t="shared" si="24"/>
        <v>USA</v>
      </c>
      <c r="V27" s="1">
        <f t="shared" ca="1" si="25"/>
        <v>14.714285714285714</v>
      </c>
      <c r="W27">
        <f>VLOOKUP(M27,Countries!$D$5:$F$251,3,FALSE)</f>
        <v>11690000</v>
      </c>
      <c r="X27" s="49">
        <f t="shared" ca="1" si="26"/>
        <v>5.782015473262115E-2</v>
      </c>
    </row>
    <row r="28" spans="3:24" hidden="1" x14ac:dyDescent="0.55000000000000004">
      <c r="C28" t="str">
        <f>VLOOKUP(D28,Countries!$D$5:$E$254,2,FALSE)</f>
        <v>Europe</v>
      </c>
      <c r="D28" t="str">
        <f>Infections!$A115</f>
        <v>Moldova</v>
      </c>
      <c r="E28">
        <f t="shared" ca="1" si="27"/>
        <v>560</v>
      </c>
      <c r="F28">
        <f t="shared" ca="1" si="27"/>
        <v>572</v>
      </c>
      <c r="G28">
        <f t="shared" ca="1" si="27"/>
        <v>580</v>
      </c>
      <c r="H28">
        <f t="shared" ca="1" si="27"/>
        <v>585</v>
      </c>
      <c r="I28">
        <f t="shared" ca="1" si="27"/>
        <v>592</v>
      </c>
      <c r="J28">
        <f t="shared" ca="1" si="27"/>
        <v>603</v>
      </c>
      <c r="K28">
        <f t="shared" ca="1" si="27"/>
        <v>614</v>
      </c>
      <c r="L28">
        <f t="shared" ca="1" si="27"/>
        <v>624</v>
      </c>
      <c r="M28" s="103" t="str">
        <f t="shared" si="16"/>
        <v>Moldova</v>
      </c>
      <c r="N28">
        <f t="shared" ca="1" si="17"/>
        <v>12</v>
      </c>
      <c r="O28">
        <f t="shared" ca="1" si="18"/>
        <v>8</v>
      </c>
      <c r="P28">
        <f t="shared" ca="1" si="19"/>
        <v>5</v>
      </c>
      <c r="Q28">
        <f t="shared" ca="1" si="20"/>
        <v>7</v>
      </c>
      <c r="R28">
        <f t="shared" ca="1" si="21"/>
        <v>11</v>
      </c>
      <c r="S28">
        <f t="shared" ca="1" si="22"/>
        <v>11</v>
      </c>
      <c r="T28">
        <f t="shared" ca="1" si="23"/>
        <v>10</v>
      </c>
      <c r="U28" t="str">
        <f t="shared" si="24"/>
        <v>Europe</v>
      </c>
      <c r="V28" s="1">
        <f t="shared" ca="1" si="25"/>
        <v>9.1428571428571423</v>
      </c>
      <c r="W28">
        <f>VLOOKUP(M28,Countries!$D$5:$F$251,3,FALSE)</f>
        <v>3100000</v>
      </c>
      <c r="X28" s="49">
        <f t="shared" ca="1" si="26"/>
        <v>0.12571675486272885</v>
      </c>
    </row>
    <row r="29" spans="3:24" hidden="1" x14ac:dyDescent="0.55000000000000004">
      <c r="C29" t="str">
        <f>VLOOKUP(D29,Countries!$D$5:$E$254,2,FALSE)</f>
        <v>Europe</v>
      </c>
      <c r="D29" t="str">
        <f>Infections!$A11</f>
        <v>Armenia</v>
      </c>
      <c r="E29">
        <f t="shared" ref="E29:L38" ca="1" si="28">INDEX(_Death_Data,MATCH($D29,_Death_Country,0),MATCH(E$6,_Death_Day,0))</f>
        <v>459</v>
      </c>
      <c r="F29">
        <f t="shared" ca="1" si="28"/>
        <v>469</v>
      </c>
      <c r="G29">
        <f t="shared" ca="1" si="28"/>
        <v>477</v>
      </c>
      <c r="H29">
        <f t="shared" ca="1" si="28"/>
        <v>484</v>
      </c>
      <c r="I29">
        <f t="shared" ca="1" si="28"/>
        <v>491</v>
      </c>
      <c r="J29">
        <f t="shared" ca="1" si="28"/>
        <v>503</v>
      </c>
      <c r="K29">
        <f t="shared" ca="1" si="28"/>
        <v>521</v>
      </c>
      <c r="L29">
        <f t="shared" ca="1" si="28"/>
        <v>535</v>
      </c>
      <c r="M29" s="103" t="str">
        <f t="shared" si="16"/>
        <v>Armenia</v>
      </c>
      <c r="N29">
        <f t="shared" ca="1" si="17"/>
        <v>10</v>
      </c>
      <c r="O29">
        <f t="shared" ca="1" si="18"/>
        <v>8</v>
      </c>
      <c r="P29">
        <f t="shared" ca="1" si="19"/>
        <v>7</v>
      </c>
      <c r="Q29">
        <f t="shared" ca="1" si="20"/>
        <v>7</v>
      </c>
      <c r="R29">
        <f t="shared" ca="1" si="21"/>
        <v>12</v>
      </c>
      <c r="S29">
        <f t="shared" ca="1" si="22"/>
        <v>18</v>
      </c>
      <c r="T29">
        <f t="shared" ca="1" si="23"/>
        <v>14</v>
      </c>
      <c r="U29" t="str">
        <f t="shared" si="24"/>
        <v>Europe</v>
      </c>
      <c r="V29" s="1">
        <f t="shared" ca="1" si="25"/>
        <v>10.857142857142858</v>
      </c>
      <c r="W29">
        <f>VLOOKUP(M29,Countries!$D$5:$F$251,3,FALSE)</f>
        <v>3300000</v>
      </c>
      <c r="X29" s="49">
        <f t="shared" ca="1" si="26"/>
        <v>0.13823313844279669</v>
      </c>
    </row>
    <row r="30" spans="3:24" x14ac:dyDescent="0.55000000000000004">
      <c r="C30" t="str">
        <f>VLOOKUP(D30,Countries!$D$5:$E$254,2,FALSE)</f>
        <v>USA</v>
      </c>
      <c r="D30" t="str">
        <f>Infections!$A232</f>
        <v>Pennsylvania</v>
      </c>
      <c r="E30">
        <f t="shared" ca="1" si="28"/>
        <v>6712</v>
      </c>
      <c r="F30">
        <f t="shared" ca="1" si="28"/>
        <v>6746</v>
      </c>
      <c r="G30">
        <f t="shared" ca="1" si="28"/>
        <v>6749</v>
      </c>
      <c r="H30">
        <f t="shared" ca="1" si="28"/>
        <v>6753</v>
      </c>
      <c r="I30">
        <f t="shared" ca="1" si="28"/>
        <v>6754</v>
      </c>
      <c r="J30">
        <f t="shared" ca="1" si="28"/>
        <v>6787</v>
      </c>
      <c r="K30">
        <f t="shared" ca="1" si="28"/>
        <v>6812</v>
      </c>
      <c r="L30">
        <f t="shared" ca="1" si="28"/>
        <v>6848</v>
      </c>
      <c r="M30" s="103" t="str">
        <f t="shared" si="16"/>
        <v>Pennsylvania</v>
      </c>
      <c r="N30">
        <f t="shared" ca="1" si="17"/>
        <v>34</v>
      </c>
      <c r="O30">
        <f t="shared" ca="1" si="18"/>
        <v>3</v>
      </c>
      <c r="P30">
        <f t="shared" ca="1" si="19"/>
        <v>4</v>
      </c>
      <c r="Q30">
        <f t="shared" ca="1" si="20"/>
        <v>1</v>
      </c>
      <c r="R30">
        <f t="shared" ca="1" si="21"/>
        <v>33</v>
      </c>
      <c r="S30">
        <f t="shared" ca="1" si="22"/>
        <v>25</v>
      </c>
      <c r="T30">
        <f t="shared" ca="1" si="23"/>
        <v>36</v>
      </c>
      <c r="U30" t="str">
        <f t="shared" si="24"/>
        <v>USA</v>
      </c>
      <c r="V30" s="1">
        <f t="shared" ca="1" si="25"/>
        <v>19.428571428571427</v>
      </c>
      <c r="W30">
        <f>VLOOKUP(M30,Countries!$D$5:$F$251,3,FALSE)</f>
        <v>12800000</v>
      </c>
      <c r="X30" s="49">
        <f t="shared" ca="1" si="26"/>
        <v>6.8904249906049111E-2</v>
      </c>
    </row>
    <row r="31" spans="3:24" hidden="1" x14ac:dyDescent="0.55000000000000004">
      <c r="C31" t="str">
        <f>VLOOKUP(D31,Countries!$D$5:$E$254,2,FALSE)</f>
        <v>Asia</v>
      </c>
      <c r="D31" t="str">
        <f>Infections!$A16</f>
        <v>Bahrain</v>
      </c>
      <c r="E31">
        <f t="shared" ca="1" si="28"/>
        <v>94</v>
      </c>
      <c r="F31">
        <f t="shared" ca="1" si="28"/>
        <v>95</v>
      </c>
      <c r="G31">
        <f t="shared" ca="1" si="28"/>
        <v>96</v>
      </c>
      <c r="H31">
        <f t="shared" ca="1" si="28"/>
        <v>97</v>
      </c>
      <c r="I31">
        <f t="shared" ca="1" si="28"/>
        <v>98</v>
      </c>
      <c r="J31">
        <f t="shared" ca="1" si="28"/>
        <v>98</v>
      </c>
      <c r="K31">
        <f t="shared" ca="1" si="28"/>
        <v>98</v>
      </c>
      <c r="L31">
        <f t="shared" ca="1" si="28"/>
        <v>103</v>
      </c>
      <c r="M31" s="103" t="str">
        <f t="shared" si="16"/>
        <v>Bahrain</v>
      </c>
      <c r="N31">
        <f t="shared" ca="1" si="17"/>
        <v>1</v>
      </c>
      <c r="O31">
        <f t="shared" ca="1" si="18"/>
        <v>1</v>
      </c>
      <c r="P31">
        <f t="shared" ca="1" si="19"/>
        <v>1</v>
      </c>
      <c r="Q31">
        <f t="shared" ca="1" si="20"/>
        <v>1</v>
      </c>
      <c r="R31">
        <f t="shared" ca="1" si="21"/>
        <v>0</v>
      </c>
      <c r="S31">
        <f t="shared" ca="1" si="22"/>
        <v>0</v>
      </c>
      <c r="T31">
        <f t="shared" ca="1" si="23"/>
        <v>5</v>
      </c>
      <c r="U31" t="str">
        <f t="shared" si="24"/>
        <v>Asia</v>
      </c>
      <c r="V31" s="1">
        <f t="shared" ca="1" si="25"/>
        <v>1.2857142857142858</v>
      </c>
      <c r="W31">
        <f>VLOOKUP(M31,Countries!$D$5:$F$251,3,FALSE)</f>
        <v>1300000</v>
      </c>
      <c r="X31" s="49">
        <f t="shared" ca="1" si="26"/>
        <v>4.600125566390461E-2</v>
      </c>
    </row>
    <row r="32" spans="3:24" hidden="1" x14ac:dyDescent="0.55000000000000004">
      <c r="C32" t="str">
        <f>VLOOKUP(D32,Countries!$D$5:$E$254,2,FALSE)</f>
        <v>NorthAmerica</v>
      </c>
      <c r="D32" t="str">
        <f>Infections!$A79</f>
        <v>Honduras</v>
      </c>
      <c r="E32">
        <f t="shared" ca="1" si="28"/>
        <v>591</v>
      </c>
      <c r="F32">
        <f t="shared" ca="1" si="28"/>
        <v>605</v>
      </c>
      <c r="G32">
        <f t="shared" ca="1" si="28"/>
        <v>629</v>
      </c>
      <c r="H32">
        <f t="shared" ca="1" si="28"/>
        <v>639</v>
      </c>
      <c r="I32">
        <f t="shared" ca="1" si="28"/>
        <v>656</v>
      </c>
      <c r="J32">
        <f t="shared" ca="1" si="28"/>
        <v>677</v>
      </c>
      <c r="K32">
        <f t="shared" ca="1" si="28"/>
        <v>694</v>
      </c>
      <c r="L32">
        <f t="shared" ca="1" si="28"/>
        <v>704</v>
      </c>
      <c r="M32" s="103" t="str">
        <f t="shared" si="16"/>
        <v>Honduras</v>
      </c>
      <c r="N32">
        <f t="shared" ca="1" si="17"/>
        <v>14</v>
      </c>
      <c r="O32">
        <f t="shared" ca="1" si="18"/>
        <v>24</v>
      </c>
      <c r="P32">
        <f t="shared" ca="1" si="19"/>
        <v>10</v>
      </c>
      <c r="Q32">
        <f t="shared" ca="1" si="20"/>
        <v>17</v>
      </c>
      <c r="R32">
        <f t="shared" ca="1" si="21"/>
        <v>21</v>
      </c>
      <c r="S32">
        <f t="shared" ca="1" si="22"/>
        <v>17</v>
      </c>
      <c r="T32">
        <f t="shared" ca="1" si="23"/>
        <v>10</v>
      </c>
      <c r="U32" t="str">
        <f t="shared" si="24"/>
        <v>NorthAmerica</v>
      </c>
      <c r="V32" s="1">
        <f t="shared" ca="1" si="25"/>
        <v>16.142857142857142</v>
      </c>
      <c r="W32">
        <f>VLOOKUP(M32,Countries!$D$5:$F$251,3,FALSE)</f>
        <v>8400000</v>
      </c>
      <c r="X32" s="49">
        <f t="shared" ca="1" si="26"/>
        <v>8.5669294130504475E-2</v>
      </c>
    </row>
    <row r="33" spans="3:24" hidden="1" x14ac:dyDescent="0.55000000000000004">
      <c r="C33" t="str">
        <f>VLOOKUP(D33,Countries!$D$5:$E$254,2,FALSE)</f>
        <v>ContNorthAmerica</v>
      </c>
      <c r="D33" t="str">
        <f>Infections!$A251</f>
        <v>North America</v>
      </c>
      <c r="E33">
        <f t="shared" ca="1" si="28"/>
        <v>169035</v>
      </c>
      <c r="F33">
        <f t="shared" ca="1" si="28"/>
        <v>170424</v>
      </c>
      <c r="G33">
        <f t="shared" ca="1" si="28"/>
        <v>171288</v>
      </c>
      <c r="H33">
        <f t="shared" ca="1" si="28"/>
        <v>171904</v>
      </c>
      <c r="I33">
        <f t="shared" ca="1" si="28"/>
        <v>172809</v>
      </c>
      <c r="J33">
        <f t="shared" ca="1" si="28"/>
        <v>175001</v>
      </c>
      <c r="K33">
        <f t="shared" ca="1" si="28"/>
        <v>176718</v>
      </c>
      <c r="L33">
        <f t="shared" ca="1" si="28"/>
        <v>178518</v>
      </c>
      <c r="M33" s="103" t="str">
        <f t="shared" si="16"/>
        <v>North America</v>
      </c>
      <c r="N33">
        <f t="shared" ca="1" si="17"/>
        <v>1389</v>
      </c>
      <c r="O33">
        <f t="shared" ca="1" si="18"/>
        <v>864</v>
      </c>
      <c r="P33">
        <f t="shared" ca="1" si="19"/>
        <v>616</v>
      </c>
      <c r="Q33">
        <f t="shared" ca="1" si="20"/>
        <v>905</v>
      </c>
      <c r="R33">
        <f t="shared" ca="1" si="21"/>
        <v>2192</v>
      </c>
      <c r="S33">
        <f t="shared" ca="1" si="22"/>
        <v>1717</v>
      </c>
      <c r="T33">
        <f t="shared" ca="1" si="23"/>
        <v>1800</v>
      </c>
      <c r="U33" t="str">
        <f t="shared" si="24"/>
        <v>ContNorthAmerica</v>
      </c>
      <c r="V33" s="1">
        <f t="shared" ca="1" si="25"/>
        <v>1354.7142857142858</v>
      </c>
      <c r="W33">
        <f>VLOOKUP(M33,Countries!$D$5:$F$251,3,FALSE)</f>
        <v>587600000</v>
      </c>
      <c r="X33" s="49">
        <f t="shared" ca="1" si="26"/>
        <v>0.10104705262096746</v>
      </c>
    </row>
    <row r="34" spans="3:24" x14ac:dyDescent="0.55000000000000004">
      <c r="C34" t="str">
        <f>VLOOKUP(D34,Countries!$D$5:$E$254,2,FALSE)</f>
        <v>USA</v>
      </c>
      <c r="D34" t="str">
        <f>Infections!$A216</f>
        <v>Michigan</v>
      </c>
      <c r="E34">
        <f t="shared" ca="1" si="28"/>
        <v>6212</v>
      </c>
      <c r="F34">
        <f t="shared" ca="1" si="28"/>
        <v>6215</v>
      </c>
      <c r="G34">
        <f t="shared" ca="1" si="28"/>
        <v>6218</v>
      </c>
      <c r="H34">
        <f t="shared" ca="1" si="28"/>
        <v>6218</v>
      </c>
      <c r="I34">
        <f t="shared" ca="1" si="28"/>
        <v>6221</v>
      </c>
      <c r="J34">
        <f t="shared" ca="1" si="28"/>
        <v>6251</v>
      </c>
      <c r="K34">
        <f t="shared" ca="1" si="28"/>
        <v>6262</v>
      </c>
      <c r="L34">
        <f t="shared" ca="1" si="28"/>
        <v>6271</v>
      </c>
      <c r="M34" s="103" t="str">
        <f t="shared" si="16"/>
        <v>Michigan</v>
      </c>
      <c r="N34">
        <f t="shared" ca="1" si="17"/>
        <v>3</v>
      </c>
      <c r="O34">
        <f t="shared" ca="1" si="18"/>
        <v>3</v>
      </c>
      <c r="P34">
        <f t="shared" ca="1" si="19"/>
        <v>0</v>
      </c>
      <c r="Q34">
        <f t="shared" ca="1" si="20"/>
        <v>3</v>
      </c>
      <c r="R34">
        <f t="shared" ca="1" si="21"/>
        <v>30</v>
      </c>
      <c r="S34">
        <f t="shared" ca="1" si="22"/>
        <v>11</v>
      </c>
      <c r="T34">
        <f t="shared" ca="1" si="23"/>
        <v>9</v>
      </c>
      <c r="U34" t="str">
        <f t="shared" si="24"/>
        <v>USA</v>
      </c>
      <c r="V34" s="1">
        <f t="shared" ca="1" si="25"/>
        <v>8.4285714285714288</v>
      </c>
      <c r="W34">
        <f>VLOOKUP(M34,Countries!$D$5:$F$251,3,FALSE)</f>
        <v>9990000</v>
      </c>
      <c r="X34" s="49">
        <f t="shared" ca="1" si="26"/>
        <v>3.9509569007702992E-2</v>
      </c>
    </row>
    <row r="35" spans="3:24" hidden="1" x14ac:dyDescent="0.55000000000000004">
      <c r="C35" t="str">
        <f>VLOOKUP(D35,Countries!$D$5:$E$254,2,FALSE)</f>
        <v>NorthAmerica</v>
      </c>
      <c r="D35" t="str">
        <f>Infections!$A73</f>
        <v>Guatemala</v>
      </c>
      <c r="E35">
        <f t="shared" ca="1" si="28"/>
        <v>843</v>
      </c>
      <c r="F35">
        <f t="shared" ca="1" si="28"/>
        <v>880</v>
      </c>
      <c r="G35">
        <f t="shared" ca="1" si="28"/>
        <v>920</v>
      </c>
      <c r="H35">
        <f t="shared" ca="1" si="28"/>
        <v>947</v>
      </c>
      <c r="I35">
        <f t="shared" ca="1" si="28"/>
        <v>981</v>
      </c>
      <c r="J35">
        <f t="shared" ca="1" si="28"/>
        <v>1004</v>
      </c>
      <c r="K35">
        <f t="shared" ca="1" si="28"/>
        <v>1053</v>
      </c>
      <c r="L35">
        <f t="shared" ca="1" si="28"/>
        <v>1092</v>
      </c>
      <c r="M35" s="103" t="str">
        <f t="shared" si="16"/>
        <v>Guatemala</v>
      </c>
      <c r="N35">
        <f t="shared" ca="1" si="17"/>
        <v>37</v>
      </c>
      <c r="O35">
        <f t="shared" ca="1" si="18"/>
        <v>40</v>
      </c>
      <c r="P35">
        <f t="shared" ca="1" si="19"/>
        <v>27</v>
      </c>
      <c r="Q35">
        <f t="shared" ca="1" si="20"/>
        <v>34</v>
      </c>
      <c r="R35">
        <f t="shared" ca="1" si="21"/>
        <v>23</v>
      </c>
      <c r="S35">
        <f t="shared" ca="1" si="22"/>
        <v>49</v>
      </c>
      <c r="T35">
        <f t="shared" ca="1" si="23"/>
        <v>39</v>
      </c>
      <c r="U35" t="str">
        <f t="shared" si="24"/>
        <v>NorthAmerica</v>
      </c>
      <c r="V35" s="1">
        <f t="shared" ca="1" si="25"/>
        <v>35.571428571428569</v>
      </c>
      <c r="W35">
        <f>VLOOKUP(M35,Countries!$D$5:$F$251,3,FALSE)</f>
        <v>15000000</v>
      </c>
      <c r="X35" s="49">
        <f t="shared" ca="1" si="26"/>
        <v>0.10363697922377919</v>
      </c>
    </row>
    <row r="36" spans="3:24" hidden="1" x14ac:dyDescent="0.55000000000000004">
      <c r="C36" t="str">
        <f>VLOOKUP(D36,Countries!$D$5:$E$254,2,FALSE)</f>
        <v>Europe</v>
      </c>
      <c r="D36" t="str">
        <f>Infections!$A164</f>
        <v>Sweden</v>
      </c>
      <c r="E36">
        <f t="shared" ca="1" si="28"/>
        <v>5411</v>
      </c>
      <c r="F36">
        <f t="shared" ca="1" si="28"/>
        <v>5420</v>
      </c>
      <c r="G36">
        <f t="shared" ca="1" si="28"/>
        <v>5420</v>
      </c>
      <c r="H36">
        <f t="shared" ca="1" si="28"/>
        <v>5420</v>
      </c>
      <c r="I36">
        <f t="shared" ca="1" si="28"/>
        <v>5433</v>
      </c>
      <c r="J36">
        <f t="shared" ca="1" si="28"/>
        <v>5447</v>
      </c>
      <c r="K36">
        <f t="shared" ca="1" si="28"/>
        <v>5482</v>
      </c>
      <c r="L36">
        <f t="shared" ca="1" si="28"/>
        <v>5500</v>
      </c>
      <c r="M36" s="103" t="str">
        <f t="shared" si="16"/>
        <v>Sweden</v>
      </c>
      <c r="N36">
        <f t="shared" ca="1" si="17"/>
        <v>9</v>
      </c>
      <c r="O36">
        <f t="shared" ca="1" si="18"/>
        <v>0</v>
      </c>
      <c r="P36">
        <f t="shared" ca="1" si="19"/>
        <v>0</v>
      </c>
      <c r="Q36">
        <f t="shared" ca="1" si="20"/>
        <v>13</v>
      </c>
      <c r="R36">
        <f t="shared" ca="1" si="21"/>
        <v>14</v>
      </c>
      <c r="S36">
        <f t="shared" ca="1" si="22"/>
        <v>35</v>
      </c>
      <c r="T36">
        <f t="shared" ca="1" si="23"/>
        <v>18</v>
      </c>
      <c r="U36" t="str">
        <f t="shared" si="24"/>
        <v>Europe</v>
      </c>
      <c r="V36" s="1">
        <f t="shared" ca="1" si="25"/>
        <v>12.714285714285714</v>
      </c>
      <c r="W36">
        <f>VLOOKUP(M36,Countries!$D$5:$F$251,3,FALSE)</f>
        <v>10330000</v>
      </c>
      <c r="X36" s="49">
        <f t="shared" ca="1" si="26"/>
        <v>5.6611294261623396E-2</v>
      </c>
    </row>
    <row r="37" spans="3:24" x14ac:dyDescent="0.55000000000000004">
      <c r="C37" t="str">
        <f>VLOOKUP(D37,Countries!$D$5:$E$254,2,FALSE)</f>
        <v>USA</v>
      </c>
      <c r="D37" t="str">
        <f>Infections!$A240</f>
        <v>Virginia</v>
      </c>
      <c r="E37">
        <f t="shared" ca="1" si="28"/>
        <v>1816</v>
      </c>
      <c r="F37">
        <f t="shared" ca="1" si="28"/>
        <v>1845</v>
      </c>
      <c r="G37">
        <f t="shared" ca="1" si="28"/>
        <v>1849</v>
      </c>
      <c r="H37">
        <f t="shared" ca="1" si="28"/>
        <v>1853</v>
      </c>
      <c r="I37">
        <f t="shared" ca="1" si="28"/>
        <v>1853</v>
      </c>
      <c r="J37">
        <f t="shared" ca="1" si="28"/>
        <v>1881</v>
      </c>
      <c r="K37">
        <f t="shared" ca="1" si="28"/>
        <v>1905</v>
      </c>
      <c r="L37">
        <f t="shared" ca="1" si="28"/>
        <v>1937</v>
      </c>
      <c r="M37" s="103" t="str">
        <f t="shared" si="16"/>
        <v>Virginia</v>
      </c>
      <c r="N37">
        <f t="shared" ca="1" si="17"/>
        <v>29</v>
      </c>
      <c r="O37">
        <f t="shared" ca="1" si="18"/>
        <v>4</v>
      </c>
      <c r="P37">
        <f t="shared" ca="1" si="19"/>
        <v>4</v>
      </c>
      <c r="Q37">
        <f t="shared" ca="1" si="20"/>
        <v>0</v>
      </c>
      <c r="R37">
        <f t="shared" ca="1" si="21"/>
        <v>28</v>
      </c>
      <c r="S37">
        <f t="shared" ca="1" si="22"/>
        <v>24</v>
      </c>
      <c r="T37">
        <f t="shared" ca="1" si="23"/>
        <v>32</v>
      </c>
      <c r="U37" t="str">
        <f t="shared" si="24"/>
        <v>USA</v>
      </c>
      <c r="V37" s="1">
        <f t="shared" ca="1" si="25"/>
        <v>17.285714285714285</v>
      </c>
      <c r="W37">
        <f>VLOOKUP(M37,Countries!$D$5:$F$251,3,FALSE)</f>
        <v>8540000</v>
      </c>
      <c r="X37" s="49">
        <f t="shared" ca="1" si="26"/>
        <v>8.9820840200127691E-2</v>
      </c>
    </row>
    <row r="38" spans="3:24" x14ac:dyDescent="0.55000000000000004">
      <c r="C38" t="str">
        <f>VLOOKUP(D38,Countries!$D$5:$E$254,2,FALSE)</f>
        <v>USA</v>
      </c>
      <c r="D38" t="str">
        <f>Infections!$A195</f>
        <v>Alabama</v>
      </c>
      <c r="E38">
        <f t="shared" ca="1" si="28"/>
        <v>985</v>
      </c>
      <c r="F38">
        <f t="shared" ca="1" si="28"/>
        <v>1006</v>
      </c>
      <c r="G38">
        <f t="shared" ca="1" si="28"/>
        <v>1007</v>
      </c>
      <c r="H38">
        <f t="shared" ca="1" si="28"/>
        <v>1007</v>
      </c>
      <c r="I38">
        <f t="shared" ca="1" si="28"/>
        <v>1007</v>
      </c>
      <c r="J38">
        <f t="shared" ca="1" si="28"/>
        <v>1033</v>
      </c>
      <c r="K38">
        <f t="shared" ca="1" si="28"/>
        <v>1058</v>
      </c>
      <c r="L38">
        <f t="shared" ca="1" si="28"/>
        <v>1068</v>
      </c>
      <c r="M38" s="103" t="str">
        <f t="shared" si="16"/>
        <v>Alabama</v>
      </c>
      <c r="N38">
        <f t="shared" ca="1" si="17"/>
        <v>21</v>
      </c>
      <c r="O38">
        <f t="shared" ca="1" si="18"/>
        <v>1</v>
      </c>
      <c r="P38">
        <f t="shared" ca="1" si="19"/>
        <v>0</v>
      </c>
      <c r="Q38">
        <f t="shared" ca="1" si="20"/>
        <v>0</v>
      </c>
      <c r="R38">
        <f t="shared" ca="1" si="21"/>
        <v>26</v>
      </c>
      <c r="S38">
        <f t="shared" ca="1" si="22"/>
        <v>25</v>
      </c>
      <c r="T38">
        <f t="shared" ca="1" si="23"/>
        <v>10</v>
      </c>
      <c r="U38" t="str">
        <f t="shared" si="24"/>
        <v>USA</v>
      </c>
      <c r="V38" s="1">
        <f t="shared" ca="1" si="25"/>
        <v>11.857142857142858</v>
      </c>
      <c r="W38">
        <f>VLOOKUP(M38,Countries!$D$5:$F$251,3,FALSE)</f>
        <v>4900000</v>
      </c>
      <c r="X38" s="49">
        <f t="shared" ca="1" si="26"/>
        <v>0.10552882189523864</v>
      </c>
    </row>
    <row r="39" spans="3:24" hidden="1" x14ac:dyDescent="0.55000000000000004">
      <c r="C39" t="str">
        <f>VLOOKUP(D39,Countries!$D$5:$E$254,2,FALSE)</f>
        <v>Asia</v>
      </c>
      <c r="D39" t="str">
        <f>Infections!$A84</f>
        <v>Iran</v>
      </c>
      <c r="E39">
        <f t="shared" ref="E39:L48" ca="1" si="29">INDEX(_Death_Data,MATCH($D39,_Death_Country,0),MATCH(E$6,_Death_Day,0))</f>
        <v>11106</v>
      </c>
      <c r="F39">
        <f t="shared" ca="1" si="29"/>
        <v>11260</v>
      </c>
      <c r="G39">
        <f t="shared" ca="1" si="29"/>
        <v>11408</v>
      </c>
      <c r="H39">
        <f t="shared" ca="1" si="29"/>
        <v>11571</v>
      </c>
      <c r="I39">
        <f t="shared" ca="1" si="29"/>
        <v>11731</v>
      </c>
      <c r="J39">
        <f t="shared" ca="1" si="29"/>
        <v>11931</v>
      </c>
      <c r="K39">
        <f t="shared" ca="1" si="29"/>
        <v>12084</v>
      </c>
      <c r="L39">
        <f t="shared" ca="1" si="29"/>
        <v>12305</v>
      </c>
      <c r="M39" s="103" t="str">
        <f t="shared" si="16"/>
        <v>Iran</v>
      </c>
      <c r="N39">
        <f t="shared" ca="1" si="17"/>
        <v>154</v>
      </c>
      <c r="O39">
        <f t="shared" ca="1" si="18"/>
        <v>148</v>
      </c>
      <c r="P39">
        <f t="shared" ca="1" si="19"/>
        <v>163</v>
      </c>
      <c r="Q39">
        <f t="shared" ca="1" si="20"/>
        <v>160</v>
      </c>
      <c r="R39">
        <f t="shared" ca="1" si="21"/>
        <v>200</v>
      </c>
      <c r="S39">
        <f t="shared" ca="1" si="22"/>
        <v>153</v>
      </c>
      <c r="T39">
        <f t="shared" ca="1" si="23"/>
        <v>221</v>
      </c>
      <c r="U39" t="str">
        <f t="shared" si="24"/>
        <v>Asia</v>
      </c>
      <c r="V39" s="1">
        <f t="shared" ca="1" si="25"/>
        <v>171.28571428571428</v>
      </c>
      <c r="W39">
        <f>VLOOKUP(M39,Countries!$D$5:$F$251,3,FALSE)</f>
        <v>78900000</v>
      </c>
      <c r="X39" s="49">
        <f t="shared" ca="1" si="26"/>
        <v>9.571305277131828E-2</v>
      </c>
    </row>
    <row r="40" spans="3:24" hidden="1" x14ac:dyDescent="0.55000000000000004">
      <c r="C40" t="str">
        <f>VLOOKUP(D40,Countries!$D$5:$E$254,2,FALSE)</f>
        <v>Asia</v>
      </c>
      <c r="D40" t="str">
        <f>Infections!$A131</f>
        <v>Oman</v>
      </c>
      <c r="E40">
        <f t="shared" ca="1" si="29"/>
        <v>188</v>
      </c>
      <c r="F40">
        <f t="shared" ca="1" si="29"/>
        <v>193</v>
      </c>
      <c r="G40">
        <f t="shared" ca="1" si="29"/>
        <v>203</v>
      </c>
      <c r="H40">
        <f t="shared" ca="1" si="29"/>
        <v>213</v>
      </c>
      <c r="I40">
        <f t="shared" ca="1" si="29"/>
        <v>218</v>
      </c>
      <c r="J40">
        <f t="shared" ca="1" si="29"/>
        <v>224</v>
      </c>
      <c r="K40">
        <f t="shared" ca="1" si="29"/>
        <v>233</v>
      </c>
      <c r="L40">
        <f t="shared" ca="1" si="29"/>
        <v>236</v>
      </c>
      <c r="M40" s="103" t="str">
        <f t="shared" si="16"/>
        <v>Oman</v>
      </c>
      <c r="N40">
        <f t="shared" ca="1" si="17"/>
        <v>5</v>
      </c>
      <c r="O40">
        <f t="shared" ca="1" si="18"/>
        <v>10</v>
      </c>
      <c r="P40">
        <f t="shared" ca="1" si="19"/>
        <v>10</v>
      </c>
      <c r="Q40">
        <f t="shared" ca="1" si="20"/>
        <v>5</v>
      </c>
      <c r="R40">
        <f t="shared" ca="1" si="21"/>
        <v>6</v>
      </c>
      <c r="S40">
        <f t="shared" ca="1" si="22"/>
        <v>9</v>
      </c>
      <c r="T40">
        <f t="shared" ca="1" si="23"/>
        <v>3</v>
      </c>
      <c r="U40" t="str">
        <f t="shared" si="24"/>
        <v>Asia</v>
      </c>
      <c r="V40" s="1">
        <f t="shared" ca="1" si="25"/>
        <v>6.8571428571428568</v>
      </c>
      <c r="W40">
        <f>VLOOKUP(M40,Countries!$D$5:$F$251,3,FALSE)</f>
        <v>3100000</v>
      </c>
      <c r="X40" s="49">
        <f t="shared" ca="1" si="26"/>
        <v>9.7347106735564376E-2</v>
      </c>
    </row>
    <row r="41" spans="3:24" x14ac:dyDescent="0.55000000000000004">
      <c r="C41" t="str">
        <f>VLOOKUP(D41,Countries!$D$5:$E$254,2,FALSE)</f>
        <v>USA</v>
      </c>
      <c r="D41" t="str">
        <f>Infections!$A226</f>
        <v>New York</v>
      </c>
      <c r="E41">
        <f t="shared" ca="1" si="29"/>
        <v>32064</v>
      </c>
      <c r="F41">
        <f t="shared" ca="1" si="29"/>
        <v>32137</v>
      </c>
      <c r="G41">
        <f t="shared" ca="1" si="29"/>
        <v>32157</v>
      </c>
      <c r="H41">
        <f t="shared" ca="1" si="29"/>
        <v>32206</v>
      </c>
      <c r="I41">
        <f t="shared" ca="1" si="29"/>
        <v>32219</v>
      </c>
      <c r="J41">
        <f t="shared" ca="1" si="29"/>
        <v>32243</v>
      </c>
      <c r="K41">
        <f t="shared" ca="1" si="29"/>
        <v>32251</v>
      </c>
      <c r="L41">
        <f t="shared" ca="1" si="29"/>
        <v>32283</v>
      </c>
      <c r="M41" s="103" t="str">
        <f t="shared" ref="M41:M72" si="30">D41</f>
        <v>New York</v>
      </c>
      <c r="N41">
        <f t="shared" ref="N41:N72" ca="1" si="31">F41-E41</f>
        <v>73</v>
      </c>
      <c r="O41">
        <f t="shared" ref="O41:O72" ca="1" si="32">G41-F41</f>
        <v>20</v>
      </c>
      <c r="P41">
        <f t="shared" ref="P41:P72" ca="1" si="33">H41-G41</f>
        <v>49</v>
      </c>
      <c r="Q41">
        <f t="shared" ref="Q41:Q72" ca="1" si="34">I41-H41</f>
        <v>13</v>
      </c>
      <c r="R41">
        <f t="shared" ref="R41:R72" ca="1" si="35">J41-I41</f>
        <v>24</v>
      </c>
      <c r="S41">
        <f t="shared" ref="S41:S72" ca="1" si="36">K41-J41</f>
        <v>8</v>
      </c>
      <c r="T41">
        <f t="shared" ref="T41:T72" ca="1" si="37">L41-K41</f>
        <v>32</v>
      </c>
      <c r="U41" t="str">
        <f t="shared" ref="U41:U72" si="38">C41</f>
        <v>USA</v>
      </c>
      <c r="V41" s="1">
        <f t="shared" ref="V41:V72" ca="1" si="39">SUM(N41:T41)/7</f>
        <v>31.285714285714285</v>
      </c>
      <c r="W41">
        <f>VLOOKUP(M41,Countries!$D$5:$F$251,3,FALSE)</f>
        <v>19450000</v>
      </c>
      <c r="X41" s="49">
        <f t="shared" ref="X41:X72" ca="1" si="40">V41/W41*$W$3/(1+V41/W41*$W$3)</f>
        <v>7.2720661138856252E-2</v>
      </c>
    </row>
    <row r="42" spans="3:24" x14ac:dyDescent="0.55000000000000004">
      <c r="C42" t="str">
        <f>VLOOKUP(D42,Countries!$D$5:$E$254,2,FALSE)</f>
        <v>USA</v>
      </c>
      <c r="D42" t="str">
        <f>Infections!$A212</f>
        <v>Louisiana</v>
      </c>
      <c r="E42">
        <f t="shared" ca="1" si="29"/>
        <v>3255</v>
      </c>
      <c r="F42">
        <f t="shared" ca="1" si="29"/>
        <v>3278</v>
      </c>
      <c r="G42">
        <f t="shared" ca="1" si="29"/>
        <v>3278</v>
      </c>
      <c r="H42">
        <f t="shared" ca="1" si="29"/>
        <v>3288</v>
      </c>
      <c r="I42">
        <f t="shared" ca="1" si="29"/>
        <v>3296</v>
      </c>
      <c r="J42">
        <f t="shared" ca="1" si="29"/>
        <v>3319</v>
      </c>
      <c r="K42">
        <f t="shared" ca="1" si="29"/>
        <v>3339</v>
      </c>
      <c r="L42">
        <f t="shared" ca="1" si="29"/>
        <v>3355</v>
      </c>
      <c r="M42" s="103" t="str">
        <f t="shared" si="30"/>
        <v>Louisiana</v>
      </c>
      <c r="N42">
        <f t="shared" ca="1" si="31"/>
        <v>23</v>
      </c>
      <c r="O42">
        <f t="shared" ca="1" si="32"/>
        <v>0</v>
      </c>
      <c r="P42">
        <f t="shared" ca="1" si="33"/>
        <v>10</v>
      </c>
      <c r="Q42">
        <f t="shared" ca="1" si="34"/>
        <v>8</v>
      </c>
      <c r="R42">
        <f t="shared" ca="1" si="35"/>
        <v>23</v>
      </c>
      <c r="S42">
        <f t="shared" ca="1" si="36"/>
        <v>20</v>
      </c>
      <c r="T42">
        <f t="shared" ca="1" si="37"/>
        <v>16</v>
      </c>
      <c r="U42" t="str">
        <f t="shared" si="38"/>
        <v>USA</v>
      </c>
      <c r="V42" s="1">
        <f t="shared" ca="1" si="39"/>
        <v>14.285714285714286</v>
      </c>
      <c r="W42">
        <f>VLOOKUP(M42,Countries!$D$5:$F$251,3,FALSE)</f>
        <v>4650000</v>
      </c>
      <c r="X42" s="49">
        <f t="shared" ca="1" si="40"/>
        <v>0.13027255950581207</v>
      </c>
    </row>
    <row r="43" spans="3:24" x14ac:dyDescent="0.55000000000000004">
      <c r="C43" t="str">
        <f>VLOOKUP(D43,Countries!$D$5:$E$254,2,FALSE)</f>
        <v>USA</v>
      </c>
      <c r="D43" t="str">
        <f>Infections!$A214</f>
        <v>Maryland</v>
      </c>
      <c r="E43">
        <f t="shared" ca="1" si="29"/>
        <v>3212</v>
      </c>
      <c r="F43">
        <f t="shared" ca="1" si="29"/>
        <v>3223</v>
      </c>
      <c r="G43">
        <f t="shared" ca="1" si="29"/>
        <v>3236</v>
      </c>
      <c r="H43">
        <f t="shared" ca="1" si="29"/>
        <v>3243</v>
      </c>
      <c r="I43">
        <f t="shared" ca="1" si="29"/>
        <v>3246</v>
      </c>
      <c r="J43">
        <f t="shared" ca="1" si="29"/>
        <v>3266</v>
      </c>
      <c r="K43">
        <f t="shared" ca="1" si="29"/>
        <v>3275</v>
      </c>
      <c r="L43">
        <f t="shared" ca="1" si="29"/>
        <v>3288</v>
      </c>
      <c r="M43" s="103" t="str">
        <f t="shared" si="30"/>
        <v>Maryland</v>
      </c>
      <c r="N43">
        <f t="shared" ca="1" si="31"/>
        <v>11</v>
      </c>
      <c r="O43">
        <f t="shared" ca="1" si="32"/>
        <v>13</v>
      </c>
      <c r="P43">
        <f t="shared" ca="1" si="33"/>
        <v>7</v>
      </c>
      <c r="Q43">
        <f t="shared" ca="1" si="34"/>
        <v>3</v>
      </c>
      <c r="R43">
        <f t="shared" ca="1" si="35"/>
        <v>20</v>
      </c>
      <c r="S43">
        <f t="shared" ca="1" si="36"/>
        <v>9</v>
      </c>
      <c r="T43">
        <f t="shared" ca="1" si="37"/>
        <v>13</v>
      </c>
      <c r="U43" t="str">
        <f t="shared" si="38"/>
        <v>USA</v>
      </c>
      <c r="V43" s="1">
        <f t="shared" ca="1" si="39"/>
        <v>10.857142857142858</v>
      </c>
      <c r="W43">
        <f>VLOOKUP(M43,Countries!$D$5:$F$251,3,FALSE)</f>
        <v>6050000</v>
      </c>
      <c r="X43" s="49">
        <f t="shared" ca="1" si="40"/>
        <v>8.0455151949658868E-2</v>
      </c>
    </row>
    <row r="44" spans="3:24" hidden="1" x14ac:dyDescent="0.55000000000000004">
      <c r="C44" t="str">
        <f>VLOOKUP(D44,Countries!$D$5:$E$254,2,FALSE)</f>
        <v>NorthAmerica</v>
      </c>
      <c r="D44" t="str">
        <f>Infections!$A180</f>
        <v>US</v>
      </c>
      <c r="E44">
        <f t="shared" ca="1" si="29"/>
        <v>128803</v>
      </c>
      <c r="F44">
        <f t="shared" ca="1" si="29"/>
        <v>129442</v>
      </c>
      <c r="G44">
        <f t="shared" ca="1" si="29"/>
        <v>129689</v>
      </c>
      <c r="H44">
        <f t="shared" ca="1" si="29"/>
        <v>129960</v>
      </c>
      <c r="I44">
        <f t="shared" ca="1" si="29"/>
        <v>130285</v>
      </c>
      <c r="J44">
        <f t="shared" ca="1" si="29"/>
        <v>131480</v>
      </c>
      <c r="K44">
        <f t="shared" ca="1" si="29"/>
        <v>132300</v>
      </c>
      <c r="L44">
        <f t="shared" ca="1" si="29"/>
        <v>133290</v>
      </c>
      <c r="M44" s="103" t="str">
        <f t="shared" si="30"/>
        <v>US</v>
      </c>
      <c r="N44">
        <f t="shared" ca="1" si="31"/>
        <v>639</v>
      </c>
      <c r="O44">
        <f t="shared" ca="1" si="32"/>
        <v>247</v>
      </c>
      <c r="P44">
        <f t="shared" ca="1" si="33"/>
        <v>271</v>
      </c>
      <c r="Q44">
        <f t="shared" ca="1" si="34"/>
        <v>325</v>
      </c>
      <c r="R44">
        <f t="shared" ca="1" si="35"/>
        <v>1195</v>
      </c>
      <c r="S44">
        <f t="shared" ca="1" si="36"/>
        <v>820</v>
      </c>
      <c r="T44">
        <f t="shared" ca="1" si="37"/>
        <v>990</v>
      </c>
      <c r="U44" t="str">
        <f t="shared" si="38"/>
        <v>NorthAmerica</v>
      </c>
      <c r="V44" s="1">
        <f t="shared" ca="1" si="39"/>
        <v>641</v>
      </c>
      <c r="W44">
        <f>VLOOKUP(M44,Countries!$D$5:$F$251,3,FALSE)</f>
        <v>313900000</v>
      </c>
      <c r="X44" s="49">
        <f t="shared" ca="1" si="40"/>
        <v>9.0545800534468687E-2</v>
      </c>
    </row>
    <row r="45" spans="3:24" hidden="1" x14ac:dyDescent="0.55000000000000004">
      <c r="C45" t="str">
        <f>VLOOKUP(D45,Countries!$D$5:$E$254,2,FALSE)</f>
        <v>Africa</v>
      </c>
      <c r="D45" t="str">
        <f>Infections!$A158</f>
        <v>South Africa</v>
      </c>
      <c r="E45">
        <f t="shared" ca="1" si="29"/>
        <v>2844</v>
      </c>
      <c r="F45">
        <f t="shared" ca="1" si="29"/>
        <v>2952</v>
      </c>
      <c r="G45">
        <f t="shared" ca="1" si="29"/>
        <v>3026</v>
      </c>
      <c r="H45">
        <f t="shared" ca="1" si="29"/>
        <v>3199</v>
      </c>
      <c r="I45">
        <f t="shared" ca="1" si="29"/>
        <v>3310</v>
      </c>
      <c r="J45">
        <f t="shared" ca="1" si="29"/>
        <v>3502</v>
      </c>
      <c r="K45">
        <f t="shared" ca="1" si="29"/>
        <v>3602</v>
      </c>
      <c r="L45">
        <f t="shared" ca="1" si="29"/>
        <v>3720</v>
      </c>
      <c r="M45" s="103" t="str">
        <f t="shared" si="30"/>
        <v>South Africa</v>
      </c>
      <c r="N45">
        <f t="shared" ca="1" si="31"/>
        <v>108</v>
      </c>
      <c r="O45">
        <f t="shared" ca="1" si="32"/>
        <v>74</v>
      </c>
      <c r="P45">
        <f t="shared" ca="1" si="33"/>
        <v>173</v>
      </c>
      <c r="Q45">
        <f t="shared" ca="1" si="34"/>
        <v>111</v>
      </c>
      <c r="R45">
        <f t="shared" ca="1" si="35"/>
        <v>192</v>
      </c>
      <c r="S45">
        <f t="shared" ca="1" si="36"/>
        <v>100</v>
      </c>
      <c r="T45">
        <f t="shared" ca="1" si="37"/>
        <v>118</v>
      </c>
      <c r="U45" t="str">
        <f t="shared" si="38"/>
        <v>Africa</v>
      </c>
      <c r="V45" s="1">
        <f t="shared" ca="1" si="39"/>
        <v>125.14285714285714</v>
      </c>
      <c r="W45">
        <f>VLOOKUP(M45,Countries!$D$5:$F$251,3,FALSE)</f>
        <v>51100000</v>
      </c>
      <c r="X45" s="49">
        <f t="shared" ca="1" si="40"/>
        <v>0.10666463669580306</v>
      </c>
    </row>
    <row r="46" spans="3:24" hidden="1" x14ac:dyDescent="0.55000000000000004">
      <c r="C46" t="str">
        <f>VLOOKUP(D46,Countries!$D$5:$E$254,2,FALSE)</f>
        <v>Asia</v>
      </c>
      <c r="D46" t="str">
        <f>Infections!$A149</f>
        <v>Saudi Arabia</v>
      </c>
      <c r="E46">
        <f t="shared" ca="1" si="29"/>
        <v>1752</v>
      </c>
      <c r="F46">
        <f t="shared" ca="1" si="29"/>
        <v>1802</v>
      </c>
      <c r="G46">
        <f t="shared" ca="1" si="29"/>
        <v>1858</v>
      </c>
      <c r="H46">
        <f t="shared" ca="1" si="29"/>
        <v>1916</v>
      </c>
      <c r="I46">
        <f t="shared" ca="1" si="29"/>
        <v>1968</v>
      </c>
      <c r="J46">
        <f t="shared" ca="1" si="29"/>
        <v>2017</v>
      </c>
      <c r="K46">
        <f t="shared" ca="1" si="29"/>
        <v>2059</v>
      </c>
      <c r="L46">
        <f t="shared" ca="1" si="29"/>
        <v>2100</v>
      </c>
      <c r="M46" s="103" t="str">
        <f t="shared" si="30"/>
        <v>Saudi Arabia</v>
      </c>
      <c r="N46">
        <f t="shared" ca="1" si="31"/>
        <v>50</v>
      </c>
      <c r="O46">
        <f t="shared" ca="1" si="32"/>
        <v>56</v>
      </c>
      <c r="P46">
        <f t="shared" ca="1" si="33"/>
        <v>58</v>
      </c>
      <c r="Q46">
        <f t="shared" ca="1" si="34"/>
        <v>52</v>
      </c>
      <c r="R46">
        <f t="shared" ca="1" si="35"/>
        <v>49</v>
      </c>
      <c r="S46">
        <f t="shared" ca="1" si="36"/>
        <v>42</v>
      </c>
      <c r="T46">
        <f t="shared" ca="1" si="37"/>
        <v>41</v>
      </c>
      <c r="U46" t="str">
        <f t="shared" si="38"/>
        <v>Asia</v>
      </c>
      <c r="V46" s="1">
        <f t="shared" ca="1" si="39"/>
        <v>49.714285714285715</v>
      </c>
      <c r="W46">
        <f>VLOOKUP(M46,Countries!$D$5:$F$251,3,FALSE)</f>
        <v>28700000</v>
      </c>
      <c r="X46" s="49">
        <f t="shared" ca="1" si="40"/>
        <v>7.7876952848009717E-2</v>
      </c>
    </row>
    <row r="47" spans="3:24" hidden="1" x14ac:dyDescent="0.55000000000000004">
      <c r="C47" t="str">
        <f>VLOOKUP(D47,Countries!$D$5:$E$254,2,FALSE)</f>
        <v>Europe</v>
      </c>
      <c r="D47" t="str">
        <f>Infections!$A178</f>
        <v>United Kingdom</v>
      </c>
      <c r="E47">
        <f t="shared" ca="1" si="29"/>
        <v>44080</v>
      </c>
      <c r="F47">
        <f t="shared" ca="1" si="29"/>
        <v>44216</v>
      </c>
      <c r="G47">
        <f t="shared" ca="1" si="29"/>
        <v>44283</v>
      </c>
      <c r="H47">
        <f t="shared" ca="1" si="29"/>
        <v>44305</v>
      </c>
      <c r="I47">
        <f t="shared" ca="1" si="29"/>
        <v>44321</v>
      </c>
      <c r="J47">
        <f t="shared" ca="1" si="29"/>
        <v>44476</v>
      </c>
      <c r="K47">
        <f t="shared" ca="1" si="29"/>
        <v>44602</v>
      </c>
      <c r="L47">
        <f t="shared" ca="1" si="29"/>
        <v>44687</v>
      </c>
      <c r="M47" s="103" t="str">
        <f t="shared" si="30"/>
        <v>United Kingdom</v>
      </c>
      <c r="N47">
        <f t="shared" ca="1" si="31"/>
        <v>136</v>
      </c>
      <c r="O47">
        <f t="shared" ca="1" si="32"/>
        <v>67</v>
      </c>
      <c r="P47">
        <f t="shared" ca="1" si="33"/>
        <v>22</v>
      </c>
      <c r="Q47">
        <f t="shared" ca="1" si="34"/>
        <v>16</v>
      </c>
      <c r="R47">
        <f t="shared" ca="1" si="35"/>
        <v>155</v>
      </c>
      <c r="S47">
        <f t="shared" ca="1" si="36"/>
        <v>126</v>
      </c>
      <c r="T47">
        <f t="shared" ca="1" si="37"/>
        <v>85</v>
      </c>
      <c r="U47" t="str">
        <f t="shared" si="38"/>
        <v>Europe</v>
      </c>
      <c r="V47" s="1">
        <f t="shared" ca="1" si="39"/>
        <v>86.714285714285708</v>
      </c>
      <c r="W47">
        <f>VLOOKUP(M47,Countries!$D$5:$F$251,3,FALSE)</f>
        <v>63200000</v>
      </c>
      <c r="X47" s="49">
        <f t="shared" ca="1" si="40"/>
        <v>6.2700732795247877E-2</v>
      </c>
    </row>
    <row r="48" spans="3:24" x14ac:dyDescent="0.55000000000000004">
      <c r="C48" t="str">
        <f>VLOOKUP(D48,Countries!$D$5:$E$254,2,FALSE)</f>
        <v>USA</v>
      </c>
      <c r="D48" t="str">
        <f>Infections!$A234</f>
        <v>South Carolina</v>
      </c>
      <c r="E48">
        <f t="shared" ca="1" si="29"/>
        <v>784</v>
      </c>
      <c r="F48">
        <f t="shared" ca="1" si="29"/>
        <v>793</v>
      </c>
      <c r="G48">
        <f t="shared" ca="1" si="29"/>
        <v>813</v>
      </c>
      <c r="H48">
        <f t="shared" ca="1" si="29"/>
        <v>820</v>
      </c>
      <c r="I48">
        <f t="shared" ca="1" si="29"/>
        <v>827</v>
      </c>
      <c r="J48">
        <f t="shared" ca="1" si="29"/>
        <v>846</v>
      </c>
      <c r="K48">
        <f t="shared" ca="1" si="29"/>
        <v>884</v>
      </c>
      <c r="L48">
        <f t="shared" ca="1" si="29"/>
        <v>905</v>
      </c>
      <c r="M48" s="103" t="str">
        <f t="shared" si="30"/>
        <v>South Carolina</v>
      </c>
      <c r="N48">
        <f t="shared" ca="1" si="31"/>
        <v>9</v>
      </c>
      <c r="O48">
        <f t="shared" ca="1" si="32"/>
        <v>20</v>
      </c>
      <c r="P48">
        <f t="shared" ca="1" si="33"/>
        <v>7</v>
      </c>
      <c r="Q48">
        <f t="shared" ca="1" si="34"/>
        <v>7</v>
      </c>
      <c r="R48">
        <f t="shared" ca="1" si="35"/>
        <v>19</v>
      </c>
      <c r="S48">
        <f t="shared" ca="1" si="36"/>
        <v>38</v>
      </c>
      <c r="T48">
        <f t="shared" ca="1" si="37"/>
        <v>21</v>
      </c>
      <c r="U48" t="str">
        <f t="shared" si="38"/>
        <v>USA</v>
      </c>
      <c r="V48" s="1">
        <f t="shared" ca="1" si="39"/>
        <v>17.285714285714285</v>
      </c>
      <c r="W48">
        <f>VLOOKUP(M48,Countries!$D$5:$F$251,3,FALSE)</f>
        <v>5150000</v>
      </c>
      <c r="X48" s="49">
        <f t="shared" ca="1" si="40"/>
        <v>0.14063085694160682</v>
      </c>
    </row>
    <row r="49" spans="3:24" x14ac:dyDescent="0.55000000000000004">
      <c r="C49" t="str">
        <f>VLOOKUP(D49,Countries!$D$5:$E$254,2,FALSE)</f>
        <v>USA</v>
      </c>
      <c r="D49" t="str">
        <f>Infections!$A208</f>
        <v>Indiana</v>
      </c>
      <c r="E49">
        <f t="shared" ref="E49:L58" ca="1" si="41">INDEX(_Death_Data,MATCH($D49,_Death_Country,0),MATCH(E$6,_Death_Day,0))</f>
        <v>2662</v>
      </c>
      <c r="F49">
        <f t="shared" ca="1" si="41"/>
        <v>2681</v>
      </c>
      <c r="G49">
        <f t="shared" ca="1" si="41"/>
        <v>2687</v>
      </c>
      <c r="H49">
        <f t="shared" ca="1" si="41"/>
        <v>2693</v>
      </c>
      <c r="I49">
        <f t="shared" ca="1" si="41"/>
        <v>2698</v>
      </c>
      <c r="J49">
        <f t="shared" ca="1" si="41"/>
        <v>2717</v>
      </c>
      <c r="K49">
        <f t="shared" ca="1" si="41"/>
        <v>2732</v>
      </c>
      <c r="L49">
        <f t="shared" ca="1" si="41"/>
        <v>2739</v>
      </c>
      <c r="M49" s="103" t="str">
        <f t="shared" si="30"/>
        <v>Indiana</v>
      </c>
      <c r="N49">
        <f t="shared" ca="1" si="31"/>
        <v>19</v>
      </c>
      <c r="O49">
        <f t="shared" ca="1" si="32"/>
        <v>6</v>
      </c>
      <c r="P49">
        <f t="shared" ca="1" si="33"/>
        <v>6</v>
      </c>
      <c r="Q49">
        <f t="shared" ca="1" si="34"/>
        <v>5</v>
      </c>
      <c r="R49">
        <f t="shared" ca="1" si="35"/>
        <v>19</v>
      </c>
      <c r="S49">
        <f t="shared" ca="1" si="36"/>
        <v>15</v>
      </c>
      <c r="T49">
        <f t="shared" ca="1" si="37"/>
        <v>7</v>
      </c>
      <c r="U49" t="str">
        <f t="shared" si="38"/>
        <v>USA</v>
      </c>
      <c r="V49" s="1">
        <f t="shared" ca="1" si="39"/>
        <v>11</v>
      </c>
      <c r="W49">
        <f>VLOOKUP(M49,Countries!$D$5:$F$251,3,FALSE)</f>
        <v>6730000</v>
      </c>
      <c r="X49" s="49">
        <f t="shared" ca="1" si="40"/>
        <v>7.3807366506796868E-2</v>
      </c>
    </row>
    <row r="50" spans="3:24" hidden="1" x14ac:dyDescent="0.55000000000000004">
      <c r="C50" t="str">
        <f>VLOOKUP(D50,Countries!$D$5:$E$254,2,FALSE)</f>
        <v>SouthAmerica</v>
      </c>
      <c r="D50" t="str">
        <f>Infections!$A57</f>
        <v>El Salvador</v>
      </c>
      <c r="E50">
        <f t="shared" ca="1" si="41"/>
        <v>191</v>
      </c>
      <c r="F50">
        <f t="shared" ca="1" si="41"/>
        <v>202</v>
      </c>
      <c r="G50">
        <f t="shared" ca="1" si="41"/>
        <v>210</v>
      </c>
      <c r="H50">
        <f t="shared" ca="1" si="41"/>
        <v>217</v>
      </c>
      <c r="I50">
        <f t="shared" ca="1" si="41"/>
        <v>223</v>
      </c>
      <c r="J50">
        <f t="shared" ca="1" si="41"/>
        <v>229</v>
      </c>
      <c r="K50">
        <f t="shared" ca="1" si="41"/>
        <v>235</v>
      </c>
      <c r="L50">
        <f t="shared" ca="1" si="41"/>
        <v>243</v>
      </c>
      <c r="M50" s="103" t="str">
        <f t="shared" si="30"/>
        <v>El Salvador</v>
      </c>
      <c r="N50">
        <f t="shared" ca="1" si="31"/>
        <v>11</v>
      </c>
      <c r="O50">
        <f t="shared" ca="1" si="32"/>
        <v>8</v>
      </c>
      <c r="P50">
        <f t="shared" ca="1" si="33"/>
        <v>7</v>
      </c>
      <c r="Q50">
        <f t="shared" ca="1" si="34"/>
        <v>6</v>
      </c>
      <c r="R50">
        <f t="shared" ca="1" si="35"/>
        <v>6</v>
      </c>
      <c r="S50">
        <f t="shared" ca="1" si="36"/>
        <v>6</v>
      </c>
      <c r="T50">
        <f t="shared" ca="1" si="37"/>
        <v>8</v>
      </c>
      <c r="U50" t="str">
        <f t="shared" si="38"/>
        <v>SouthAmerica</v>
      </c>
      <c r="V50" s="1">
        <f t="shared" ca="1" si="39"/>
        <v>7.4285714285714288</v>
      </c>
      <c r="W50">
        <f>VLOOKUP(M50,Countries!$D$5:$F$251,3,FALSE)</f>
        <v>6300000</v>
      </c>
      <c r="X50" s="49">
        <f t="shared" ca="1" si="40"/>
        <v>5.4363776740031899E-2</v>
      </c>
    </row>
    <row r="51" spans="3:24" x14ac:dyDescent="0.55000000000000004">
      <c r="C51" t="str">
        <f>VLOOKUP(D51,Countries!$D$5:$E$254,2,FALSE)</f>
        <v>USA</v>
      </c>
      <c r="D51" t="str">
        <f>Infections!$A219</f>
        <v>Missouri</v>
      </c>
      <c r="E51">
        <f t="shared" ca="1" si="41"/>
        <v>1044</v>
      </c>
      <c r="F51">
        <f t="shared" ca="1" si="41"/>
        <v>1047</v>
      </c>
      <c r="G51">
        <f t="shared" ca="1" si="41"/>
        <v>1050</v>
      </c>
      <c r="H51">
        <f t="shared" ca="1" si="41"/>
        <v>1051</v>
      </c>
      <c r="I51">
        <f t="shared" ca="1" si="41"/>
        <v>1051</v>
      </c>
      <c r="J51">
        <f t="shared" ca="1" si="41"/>
        <v>1067</v>
      </c>
      <c r="K51">
        <f t="shared" ca="1" si="41"/>
        <v>1069</v>
      </c>
      <c r="L51">
        <f t="shared" ca="1" si="41"/>
        <v>1073</v>
      </c>
      <c r="M51" s="103" t="str">
        <f t="shared" si="30"/>
        <v>Missouri</v>
      </c>
      <c r="N51">
        <f t="shared" ca="1" si="31"/>
        <v>3</v>
      </c>
      <c r="O51">
        <f t="shared" ca="1" si="32"/>
        <v>3</v>
      </c>
      <c r="P51">
        <f t="shared" ca="1" si="33"/>
        <v>1</v>
      </c>
      <c r="Q51">
        <f t="shared" ca="1" si="34"/>
        <v>0</v>
      </c>
      <c r="R51">
        <f t="shared" ca="1" si="35"/>
        <v>16</v>
      </c>
      <c r="S51">
        <f t="shared" ca="1" si="36"/>
        <v>2</v>
      </c>
      <c r="T51">
        <f t="shared" ca="1" si="37"/>
        <v>4</v>
      </c>
      <c r="U51" t="str">
        <f t="shared" si="38"/>
        <v>USA</v>
      </c>
      <c r="V51" s="1">
        <f t="shared" ca="1" si="39"/>
        <v>4.1428571428571432</v>
      </c>
      <c r="W51">
        <f>VLOOKUP(M51,Countries!$D$5:$F$251,3,FALSE)</f>
        <v>6140000</v>
      </c>
      <c r="X51" s="49">
        <f t="shared" ca="1" si="40"/>
        <v>3.184897518966804E-2</v>
      </c>
    </row>
    <row r="52" spans="3:24" x14ac:dyDescent="0.55000000000000004">
      <c r="C52" t="str">
        <f>VLOOKUP(D52,Countries!$D$5:$E$254,2,FALSE)</f>
        <v>USA</v>
      </c>
      <c r="D52" t="str">
        <f>Infections!$A215</f>
        <v>Massachusetts</v>
      </c>
      <c r="E52">
        <f t="shared" ca="1" si="41"/>
        <v>8132</v>
      </c>
      <c r="F52">
        <f t="shared" ca="1" si="41"/>
        <v>8149</v>
      </c>
      <c r="G52">
        <f t="shared" ca="1" si="41"/>
        <v>8172</v>
      </c>
      <c r="H52">
        <f t="shared" ca="1" si="41"/>
        <v>8183</v>
      </c>
      <c r="I52">
        <f t="shared" ca="1" si="41"/>
        <v>8198</v>
      </c>
      <c r="J52">
        <f t="shared" ca="1" si="41"/>
        <v>8213</v>
      </c>
      <c r="K52">
        <f t="shared" ca="1" si="41"/>
        <v>8243</v>
      </c>
      <c r="L52">
        <f t="shared" ca="1" si="41"/>
        <v>8268</v>
      </c>
      <c r="M52" s="103" t="str">
        <f t="shared" si="30"/>
        <v>Massachusetts</v>
      </c>
      <c r="N52">
        <f t="shared" ca="1" si="31"/>
        <v>17</v>
      </c>
      <c r="O52">
        <f t="shared" ca="1" si="32"/>
        <v>23</v>
      </c>
      <c r="P52">
        <f t="shared" ca="1" si="33"/>
        <v>11</v>
      </c>
      <c r="Q52">
        <f t="shared" ca="1" si="34"/>
        <v>15</v>
      </c>
      <c r="R52">
        <f t="shared" ca="1" si="35"/>
        <v>15</v>
      </c>
      <c r="S52">
        <f t="shared" ca="1" si="36"/>
        <v>30</v>
      </c>
      <c r="T52">
        <f t="shared" ca="1" si="37"/>
        <v>25</v>
      </c>
      <c r="U52" t="str">
        <f t="shared" si="38"/>
        <v>USA</v>
      </c>
      <c r="V52" s="1">
        <f t="shared" ca="1" si="39"/>
        <v>19.428571428571427</v>
      </c>
      <c r="W52">
        <f>VLOOKUP(M52,Countries!$D$5:$F$251,3,FALSE)</f>
        <v>6890000</v>
      </c>
      <c r="X52" s="49">
        <f t="shared" ca="1" si="40"/>
        <v>0.12086437043223217</v>
      </c>
    </row>
    <row r="53" spans="3:24" x14ac:dyDescent="0.55000000000000004">
      <c r="C53" t="str">
        <f>VLOOKUP(D53,Countries!$D$5:$E$254,2,FALSE)</f>
        <v>USA</v>
      </c>
      <c r="D53" t="str">
        <f>Infections!$A241</f>
        <v>Washington</v>
      </c>
      <c r="E53">
        <f t="shared" ca="1" si="41"/>
        <v>1342</v>
      </c>
      <c r="F53">
        <f t="shared" ca="1" si="41"/>
        <v>1352</v>
      </c>
      <c r="G53">
        <f t="shared" ca="1" si="41"/>
        <v>1354</v>
      </c>
      <c r="H53">
        <f t="shared" ca="1" si="41"/>
        <v>1359</v>
      </c>
      <c r="I53">
        <f t="shared" ca="1" si="41"/>
        <v>1369</v>
      </c>
      <c r="J53">
        <f t="shared" ca="1" si="41"/>
        <v>1384</v>
      </c>
      <c r="K53">
        <f t="shared" ca="1" si="41"/>
        <v>1394</v>
      </c>
      <c r="L53">
        <f t="shared" ca="1" si="41"/>
        <v>1409</v>
      </c>
      <c r="M53" s="103" t="str">
        <f t="shared" si="30"/>
        <v>Washington</v>
      </c>
      <c r="N53">
        <f t="shared" ca="1" si="31"/>
        <v>10</v>
      </c>
      <c r="O53">
        <f t="shared" ca="1" si="32"/>
        <v>2</v>
      </c>
      <c r="P53">
        <f t="shared" ca="1" si="33"/>
        <v>5</v>
      </c>
      <c r="Q53">
        <f t="shared" ca="1" si="34"/>
        <v>10</v>
      </c>
      <c r="R53">
        <f t="shared" ca="1" si="35"/>
        <v>15</v>
      </c>
      <c r="S53">
        <f t="shared" ca="1" si="36"/>
        <v>10</v>
      </c>
      <c r="T53">
        <f t="shared" ca="1" si="37"/>
        <v>15</v>
      </c>
      <c r="U53" t="str">
        <f t="shared" si="38"/>
        <v>USA</v>
      </c>
      <c r="V53" s="1">
        <f t="shared" ca="1" si="39"/>
        <v>9.5714285714285712</v>
      </c>
      <c r="W53">
        <f>VLOOKUP(M53,Countries!$D$5:$F$251,3,FALSE)</f>
        <v>7610000</v>
      </c>
      <c r="X53" s="49">
        <f t="shared" ca="1" si="40"/>
        <v>5.7778452274933743E-2</v>
      </c>
    </row>
    <row r="54" spans="3:24" x14ac:dyDescent="0.55000000000000004">
      <c r="C54" t="str">
        <f>VLOOKUP(D54,Countries!$D$5:$E$254,2,FALSE)</f>
        <v>USA</v>
      </c>
      <c r="D54" t="str">
        <f>Infections!$A227</f>
        <v>North Carolina</v>
      </c>
      <c r="E54">
        <f t="shared" ca="1" si="41"/>
        <v>1409</v>
      </c>
      <c r="F54">
        <f t="shared" ca="1" si="41"/>
        <v>1419</v>
      </c>
      <c r="G54">
        <f t="shared" ca="1" si="41"/>
        <v>1422</v>
      </c>
      <c r="H54">
        <f t="shared" ca="1" si="41"/>
        <v>1423</v>
      </c>
      <c r="I54">
        <f t="shared" ca="1" si="41"/>
        <v>1432</v>
      </c>
      <c r="J54">
        <f t="shared" ca="1" si="41"/>
        <v>1446</v>
      </c>
      <c r="K54">
        <f t="shared" ca="1" si="41"/>
        <v>1462</v>
      </c>
      <c r="L54">
        <f t="shared" ca="1" si="41"/>
        <v>1477</v>
      </c>
      <c r="M54" s="103" t="str">
        <f t="shared" si="30"/>
        <v>North Carolina</v>
      </c>
      <c r="N54">
        <f t="shared" ca="1" si="31"/>
        <v>10</v>
      </c>
      <c r="O54">
        <f t="shared" ca="1" si="32"/>
        <v>3</v>
      </c>
      <c r="P54">
        <f t="shared" ca="1" si="33"/>
        <v>1</v>
      </c>
      <c r="Q54">
        <f t="shared" ca="1" si="34"/>
        <v>9</v>
      </c>
      <c r="R54">
        <f t="shared" ca="1" si="35"/>
        <v>14</v>
      </c>
      <c r="S54">
        <f t="shared" ca="1" si="36"/>
        <v>16</v>
      </c>
      <c r="T54">
        <f t="shared" ca="1" si="37"/>
        <v>15</v>
      </c>
      <c r="U54" t="str">
        <f t="shared" si="38"/>
        <v>USA</v>
      </c>
      <c r="V54" s="1">
        <f t="shared" ca="1" si="39"/>
        <v>9.7142857142857135</v>
      </c>
      <c r="W54">
        <f>VLOOKUP(M54,Countries!$D$5:$F$251,3,FALSE)</f>
        <v>10490000</v>
      </c>
      <c r="X54" s="49">
        <f t="shared" ca="1" si="40"/>
        <v>4.3199388089463962E-2</v>
      </c>
    </row>
    <row r="55" spans="3:24" hidden="1" x14ac:dyDescent="0.55000000000000004">
      <c r="C55" t="str">
        <f>VLOOKUP(D55,Countries!$D$5:$E$254,2,FALSE)</f>
        <v>Europe</v>
      </c>
      <c r="D55" t="str">
        <f>Infections!$A95</f>
        <v>Kosovo</v>
      </c>
      <c r="E55">
        <f t="shared" ca="1" si="41"/>
        <v>55</v>
      </c>
      <c r="F55">
        <f t="shared" ca="1" si="41"/>
        <v>55</v>
      </c>
      <c r="G55">
        <f t="shared" ca="1" si="41"/>
        <v>55</v>
      </c>
      <c r="H55">
        <f t="shared" ca="1" si="41"/>
        <v>66</v>
      </c>
      <c r="I55">
        <f t="shared" ca="1" si="41"/>
        <v>75</v>
      </c>
      <c r="J55">
        <f t="shared" ca="1" si="41"/>
        <v>79</v>
      </c>
      <c r="K55">
        <f t="shared" ca="1" si="41"/>
        <v>82</v>
      </c>
      <c r="L55">
        <f t="shared" ca="1" si="41"/>
        <v>86</v>
      </c>
      <c r="M55" s="103" t="str">
        <f t="shared" si="30"/>
        <v>Kosovo</v>
      </c>
      <c r="N55">
        <f t="shared" ca="1" si="31"/>
        <v>0</v>
      </c>
      <c r="O55">
        <f t="shared" ca="1" si="32"/>
        <v>0</v>
      </c>
      <c r="P55">
        <f t="shared" ca="1" si="33"/>
        <v>11</v>
      </c>
      <c r="Q55">
        <f t="shared" ca="1" si="34"/>
        <v>9</v>
      </c>
      <c r="R55">
        <f t="shared" ca="1" si="35"/>
        <v>4</v>
      </c>
      <c r="S55">
        <f t="shared" ca="1" si="36"/>
        <v>3</v>
      </c>
      <c r="T55">
        <f t="shared" ca="1" si="37"/>
        <v>4</v>
      </c>
      <c r="U55" t="str">
        <f t="shared" si="38"/>
        <v>Europe</v>
      </c>
      <c r="V55" s="1">
        <f t="shared" ca="1" si="39"/>
        <v>4.4285714285714288</v>
      </c>
      <c r="W55">
        <f>VLOOKUP(M55,Countries!$D$5:$F$251,3,FALSE)</f>
        <v>1800000</v>
      </c>
      <c r="X55" s="49">
        <f t="shared" ca="1" si="40"/>
        <v>0.10710556382840468</v>
      </c>
    </row>
    <row r="56" spans="3:24" x14ac:dyDescent="0.55000000000000004">
      <c r="C56" t="str">
        <f>VLOOKUP(D56,Countries!$D$5:$E$254,2,FALSE)</f>
        <v>USA</v>
      </c>
      <c r="D56" t="str">
        <f>Infections!$A236</f>
        <v>Tennessee</v>
      </c>
      <c r="E56">
        <f t="shared" ca="1" si="41"/>
        <v>620</v>
      </c>
      <c r="F56">
        <f t="shared" ca="1" si="41"/>
        <v>633</v>
      </c>
      <c r="G56">
        <f t="shared" ca="1" si="41"/>
        <v>637</v>
      </c>
      <c r="H56">
        <f t="shared" ca="1" si="41"/>
        <v>645</v>
      </c>
      <c r="I56">
        <f t="shared" ca="1" si="41"/>
        <v>652</v>
      </c>
      <c r="J56">
        <f t="shared" ca="1" si="41"/>
        <v>665</v>
      </c>
      <c r="K56">
        <f t="shared" ca="1" si="41"/>
        <v>685</v>
      </c>
      <c r="L56">
        <f t="shared" ca="1" si="41"/>
        <v>710</v>
      </c>
      <c r="M56" s="103" t="str">
        <f t="shared" si="30"/>
        <v>Tennessee</v>
      </c>
      <c r="N56">
        <f t="shared" ca="1" si="31"/>
        <v>13</v>
      </c>
      <c r="O56">
        <f t="shared" ca="1" si="32"/>
        <v>4</v>
      </c>
      <c r="P56">
        <f t="shared" ca="1" si="33"/>
        <v>8</v>
      </c>
      <c r="Q56">
        <f t="shared" ca="1" si="34"/>
        <v>7</v>
      </c>
      <c r="R56">
        <f t="shared" ca="1" si="35"/>
        <v>13</v>
      </c>
      <c r="S56">
        <f t="shared" ca="1" si="36"/>
        <v>20</v>
      </c>
      <c r="T56">
        <f t="shared" ca="1" si="37"/>
        <v>25</v>
      </c>
      <c r="U56" t="str">
        <f t="shared" si="38"/>
        <v>USA</v>
      </c>
      <c r="V56" s="1">
        <f t="shared" ca="1" si="39"/>
        <v>12.857142857142858</v>
      </c>
      <c r="W56">
        <f>VLOOKUP(M56,Countries!$D$5:$F$251,3,FALSE)</f>
        <v>6830000</v>
      </c>
      <c r="X56" s="49">
        <f t="shared" ca="1" si="40"/>
        <v>8.4063930820567678E-2</v>
      </c>
    </row>
    <row r="57" spans="3:24" x14ac:dyDescent="0.55000000000000004">
      <c r="C57" t="str">
        <f>VLOOKUP(D57,Countries!$D$5:$E$254,2,FALSE)</f>
        <v>USA</v>
      </c>
      <c r="D57" t="str">
        <f>Infections!$A222</f>
        <v>Nevada</v>
      </c>
      <c r="E57">
        <f t="shared" ca="1" si="41"/>
        <v>525</v>
      </c>
      <c r="F57">
        <f t="shared" ca="1" si="41"/>
        <v>528</v>
      </c>
      <c r="G57">
        <f t="shared" ca="1" si="41"/>
        <v>530</v>
      </c>
      <c r="H57">
        <f t="shared" ca="1" si="41"/>
        <v>534</v>
      </c>
      <c r="I57">
        <f t="shared" ca="1" si="41"/>
        <v>537</v>
      </c>
      <c r="J57">
        <f t="shared" ca="1" si="41"/>
        <v>548</v>
      </c>
      <c r="K57">
        <f t="shared" ca="1" si="41"/>
        <v>553</v>
      </c>
      <c r="L57">
        <f t="shared" ca="1" si="41"/>
        <v>571</v>
      </c>
      <c r="M57" s="103" t="str">
        <f t="shared" si="30"/>
        <v>Nevada</v>
      </c>
      <c r="N57">
        <f t="shared" ca="1" si="31"/>
        <v>3</v>
      </c>
      <c r="O57">
        <f t="shared" ca="1" si="32"/>
        <v>2</v>
      </c>
      <c r="P57">
        <f t="shared" ca="1" si="33"/>
        <v>4</v>
      </c>
      <c r="Q57">
        <f t="shared" ca="1" si="34"/>
        <v>3</v>
      </c>
      <c r="R57">
        <f t="shared" ca="1" si="35"/>
        <v>11</v>
      </c>
      <c r="S57">
        <f t="shared" ca="1" si="36"/>
        <v>5</v>
      </c>
      <c r="T57">
        <f t="shared" ca="1" si="37"/>
        <v>18</v>
      </c>
      <c r="U57" t="str">
        <f t="shared" si="38"/>
        <v>USA</v>
      </c>
      <c r="V57" s="1">
        <f t="shared" ca="1" si="39"/>
        <v>6.5714285714285712</v>
      </c>
      <c r="W57">
        <f>VLOOKUP(M57,Countries!$D$5:$F$251,3,FALSE)</f>
        <v>3080000</v>
      </c>
      <c r="X57" s="49">
        <f t="shared" ca="1" si="40"/>
        <v>9.4221860675447633E-2</v>
      </c>
    </row>
    <row r="58" spans="3:24" x14ac:dyDescent="0.55000000000000004">
      <c r="C58" t="str">
        <f>VLOOKUP(D58,Countries!$D$5:$E$254,2,FALSE)</f>
        <v>USA</v>
      </c>
      <c r="D58" t="str">
        <f>Infections!$A211</f>
        <v>Kentucky</v>
      </c>
      <c r="E58">
        <f t="shared" ca="1" si="41"/>
        <v>581</v>
      </c>
      <c r="F58">
        <f t="shared" ca="1" si="41"/>
        <v>585</v>
      </c>
      <c r="G58">
        <f t="shared" ca="1" si="41"/>
        <v>585</v>
      </c>
      <c r="H58">
        <f t="shared" ca="1" si="41"/>
        <v>585</v>
      </c>
      <c r="I58">
        <f t="shared" ca="1" si="41"/>
        <v>593</v>
      </c>
      <c r="J58">
        <f t="shared" ca="1" si="41"/>
        <v>602</v>
      </c>
      <c r="K58">
        <f t="shared" ca="1" si="41"/>
        <v>608</v>
      </c>
      <c r="L58">
        <f t="shared" ca="1" si="41"/>
        <v>612</v>
      </c>
      <c r="M58" s="103" t="str">
        <f t="shared" si="30"/>
        <v>Kentucky</v>
      </c>
      <c r="N58">
        <f t="shared" ca="1" si="31"/>
        <v>4</v>
      </c>
      <c r="O58">
        <f t="shared" ca="1" si="32"/>
        <v>0</v>
      </c>
      <c r="P58">
        <f t="shared" ca="1" si="33"/>
        <v>0</v>
      </c>
      <c r="Q58">
        <f t="shared" ca="1" si="34"/>
        <v>8</v>
      </c>
      <c r="R58">
        <f t="shared" ca="1" si="35"/>
        <v>9</v>
      </c>
      <c r="S58">
        <f t="shared" ca="1" si="36"/>
        <v>6</v>
      </c>
      <c r="T58">
        <f t="shared" ca="1" si="37"/>
        <v>4</v>
      </c>
      <c r="U58" t="str">
        <f t="shared" si="38"/>
        <v>USA</v>
      </c>
      <c r="V58" s="1">
        <f t="shared" ca="1" si="39"/>
        <v>4.4285714285714288</v>
      </c>
      <c r="W58">
        <f>VLOOKUP(M58,Countries!$D$5:$F$251,3,FALSE)</f>
        <v>4470000</v>
      </c>
      <c r="X58" s="49">
        <f t="shared" ca="1" si="40"/>
        <v>4.6077609478070512E-2</v>
      </c>
    </row>
    <row r="59" spans="3:24" hidden="1" x14ac:dyDescent="0.55000000000000004">
      <c r="C59" t="str">
        <f>VLOOKUP(D59,Countries!$D$5:$E$254,2,FALSE)</f>
        <v>Europe</v>
      </c>
      <c r="D59" t="str">
        <f>Infections!$A33</f>
        <v>Cabo Verde</v>
      </c>
      <c r="E59">
        <f t="shared" ref="E59:L68" ca="1" si="42">INDEX(_Death_Data,MATCH($D59,_Death_Country,0),MATCH(E$6,_Death_Day,0))</f>
        <v>15</v>
      </c>
      <c r="F59">
        <f t="shared" ca="1" si="42"/>
        <v>15</v>
      </c>
      <c r="G59">
        <f t="shared" ca="1" si="42"/>
        <v>16</v>
      </c>
      <c r="H59">
        <f t="shared" ca="1" si="42"/>
        <v>17</v>
      </c>
      <c r="I59">
        <f t="shared" ca="1" si="42"/>
        <v>17</v>
      </c>
      <c r="J59">
        <f t="shared" ca="1" si="42"/>
        <v>18</v>
      </c>
      <c r="K59">
        <f t="shared" ca="1" si="42"/>
        <v>18</v>
      </c>
      <c r="L59">
        <f t="shared" ca="1" si="42"/>
        <v>18</v>
      </c>
      <c r="M59" s="103" t="str">
        <f t="shared" si="30"/>
        <v>Cabo Verde</v>
      </c>
      <c r="N59">
        <f t="shared" ca="1" si="31"/>
        <v>0</v>
      </c>
      <c r="O59">
        <f t="shared" ca="1" si="32"/>
        <v>1</v>
      </c>
      <c r="P59">
        <f t="shared" ca="1" si="33"/>
        <v>1</v>
      </c>
      <c r="Q59">
        <f t="shared" ca="1" si="34"/>
        <v>0</v>
      </c>
      <c r="R59">
        <f t="shared" ca="1" si="35"/>
        <v>1</v>
      </c>
      <c r="S59">
        <f t="shared" ca="1" si="36"/>
        <v>0</v>
      </c>
      <c r="T59">
        <f t="shared" ca="1" si="37"/>
        <v>0</v>
      </c>
      <c r="U59" t="str">
        <f t="shared" si="38"/>
        <v>Europe</v>
      </c>
      <c r="V59" s="1">
        <f t="shared" ca="1" si="39"/>
        <v>0.42857142857142855</v>
      </c>
      <c r="W59">
        <f>VLOOKUP(M59,Countries!$D$5:$F$251,3,FALSE)</f>
        <v>544000</v>
      </c>
      <c r="X59" s="49">
        <f t="shared" ca="1" si="40"/>
        <v>3.6989306663330834E-2</v>
      </c>
    </row>
    <row r="60" spans="3:24" x14ac:dyDescent="0.55000000000000004">
      <c r="C60" t="str">
        <f>VLOOKUP(D60,Countries!$D$5:$E$254,2,FALSE)</f>
        <v>USA</v>
      </c>
      <c r="D60" t="str">
        <f>Infections!$A198</f>
        <v>Arkansas</v>
      </c>
      <c r="E60">
        <f t="shared" ca="1" si="42"/>
        <v>279</v>
      </c>
      <c r="F60">
        <f t="shared" ca="1" si="42"/>
        <v>281</v>
      </c>
      <c r="G60">
        <f t="shared" ca="1" si="42"/>
        <v>286</v>
      </c>
      <c r="H60">
        <f t="shared" ca="1" si="42"/>
        <v>287</v>
      </c>
      <c r="I60">
        <f t="shared" ca="1" si="42"/>
        <v>292</v>
      </c>
      <c r="J60">
        <f t="shared" ca="1" si="42"/>
        <v>301</v>
      </c>
      <c r="K60">
        <f t="shared" ca="1" si="42"/>
        <v>305</v>
      </c>
      <c r="L60">
        <f t="shared" ca="1" si="42"/>
        <v>309</v>
      </c>
      <c r="M60" s="103" t="str">
        <f t="shared" si="30"/>
        <v>Arkansas</v>
      </c>
      <c r="N60">
        <f t="shared" ca="1" si="31"/>
        <v>2</v>
      </c>
      <c r="O60">
        <f t="shared" ca="1" si="32"/>
        <v>5</v>
      </c>
      <c r="P60">
        <f t="shared" ca="1" si="33"/>
        <v>1</v>
      </c>
      <c r="Q60">
        <f t="shared" ca="1" si="34"/>
        <v>5</v>
      </c>
      <c r="R60">
        <f t="shared" ca="1" si="35"/>
        <v>9</v>
      </c>
      <c r="S60">
        <f t="shared" ca="1" si="36"/>
        <v>4</v>
      </c>
      <c r="T60">
        <f t="shared" ca="1" si="37"/>
        <v>4</v>
      </c>
      <c r="U60" t="str">
        <f t="shared" si="38"/>
        <v>USA</v>
      </c>
      <c r="V60" s="1">
        <f t="shared" ca="1" si="39"/>
        <v>4.2857142857142856</v>
      </c>
      <c r="W60">
        <f>VLOOKUP(M60,Countries!$D$5:$F$251,3,FALSE)</f>
        <v>3020000</v>
      </c>
      <c r="X60" s="49">
        <f t="shared" ca="1" si="40"/>
        <v>6.4711662448083893E-2</v>
      </c>
    </row>
    <row r="61" spans="3:24" x14ac:dyDescent="0.55000000000000004">
      <c r="C61" t="str">
        <f>VLOOKUP(D61,Countries!$D$5:$E$254,2,FALSE)</f>
        <v>USA</v>
      </c>
      <c r="D61" t="str">
        <f>Infections!$A243</f>
        <v>Wisconsin</v>
      </c>
      <c r="E61">
        <f t="shared" ca="1" si="42"/>
        <v>793</v>
      </c>
      <c r="F61">
        <f t="shared" ca="1" si="42"/>
        <v>796</v>
      </c>
      <c r="G61">
        <f t="shared" ca="1" si="42"/>
        <v>796</v>
      </c>
      <c r="H61">
        <f t="shared" ca="1" si="42"/>
        <v>796</v>
      </c>
      <c r="I61">
        <f t="shared" ca="1" si="42"/>
        <v>796</v>
      </c>
      <c r="J61">
        <f t="shared" ca="1" si="42"/>
        <v>805</v>
      </c>
      <c r="K61">
        <f t="shared" ca="1" si="42"/>
        <v>807</v>
      </c>
      <c r="L61">
        <f t="shared" ca="1" si="42"/>
        <v>809</v>
      </c>
      <c r="M61" s="103" t="str">
        <f t="shared" si="30"/>
        <v>Wisconsin</v>
      </c>
      <c r="N61">
        <f t="shared" ca="1" si="31"/>
        <v>3</v>
      </c>
      <c r="O61">
        <f t="shared" ca="1" si="32"/>
        <v>0</v>
      </c>
      <c r="P61">
        <f t="shared" ca="1" si="33"/>
        <v>0</v>
      </c>
      <c r="Q61">
        <f t="shared" ca="1" si="34"/>
        <v>0</v>
      </c>
      <c r="R61">
        <f t="shared" ca="1" si="35"/>
        <v>9</v>
      </c>
      <c r="S61">
        <f t="shared" ca="1" si="36"/>
        <v>2</v>
      </c>
      <c r="T61">
        <f t="shared" ca="1" si="37"/>
        <v>2</v>
      </c>
      <c r="U61" t="str">
        <f t="shared" si="38"/>
        <v>USA</v>
      </c>
      <c r="V61" s="1">
        <f t="shared" ca="1" si="39"/>
        <v>2.2857142857142856</v>
      </c>
      <c r="W61">
        <f>VLOOKUP(M61,Countries!$D$5:$F$251,3,FALSE)</f>
        <v>5820000</v>
      </c>
      <c r="X61" s="49">
        <f t="shared" ca="1" si="40"/>
        <v>1.8788085900248795E-2</v>
      </c>
    </row>
    <row r="62" spans="3:24" x14ac:dyDescent="0.55000000000000004">
      <c r="C62" t="str">
        <f>VLOOKUP(D62,Countries!$D$5:$E$254,2,FALSE)</f>
        <v>USA</v>
      </c>
      <c r="D62" t="str">
        <f>Infections!$A233</f>
        <v>Rhode Island</v>
      </c>
      <c r="E62">
        <f t="shared" ca="1" si="42"/>
        <v>959</v>
      </c>
      <c r="F62">
        <f t="shared" ca="1" si="42"/>
        <v>960</v>
      </c>
      <c r="G62">
        <f t="shared" ca="1" si="42"/>
        <v>960</v>
      </c>
      <c r="H62">
        <f t="shared" ca="1" si="42"/>
        <v>960</v>
      </c>
      <c r="I62">
        <f t="shared" ca="1" si="42"/>
        <v>960</v>
      </c>
      <c r="J62">
        <f t="shared" ca="1" si="42"/>
        <v>969</v>
      </c>
      <c r="K62">
        <f t="shared" ca="1" si="42"/>
        <v>971</v>
      </c>
      <c r="L62">
        <f t="shared" ca="1" si="42"/>
        <v>974</v>
      </c>
      <c r="M62" s="103" t="str">
        <f t="shared" si="30"/>
        <v>Rhode Island</v>
      </c>
      <c r="N62">
        <f t="shared" ca="1" si="31"/>
        <v>1</v>
      </c>
      <c r="O62">
        <f t="shared" ca="1" si="32"/>
        <v>0</v>
      </c>
      <c r="P62">
        <f t="shared" ca="1" si="33"/>
        <v>0</v>
      </c>
      <c r="Q62">
        <f t="shared" ca="1" si="34"/>
        <v>0</v>
      </c>
      <c r="R62">
        <f t="shared" ca="1" si="35"/>
        <v>9</v>
      </c>
      <c r="S62">
        <f t="shared" ca="1" si="36"/>
        <v>2</v>
      </c>
      <c r="T62">
        <f t="shared" ca="1" si="37"/>
        <v>3</v>
      </c>
      <c r="U62" t="str">
        <f t="shared" si="38"/>
        <v>USA</v>
      </c>
      <c r="V62" s="1">
        <f t="shared" ca="1" si="39"/>
        <v>2.1428571428571428</v>
      </c>
      <c r="W62">
        <f>VLOOKUP(M62,Countries!$D$5:$F$251,3,FALSE)</f>
        <v>1060000</v>
      </c>
      <c r="X62" s="49">
        <f t="shared" ca="1" si="40"/>
        <v>8.9718844605933601E-2</v>
      </c>
    </row>
    <row r="63" spans="3:24" x14ac:dyDescent="0.55000000000000004">
      <c r="C63" t="str">
        <f>VLOOKUP(D63,Countries!$D$5:$E$254,2,FALSE)</f>
        <v>USA</v>
      </c>
      <c r="D63" t="str">
        <f>Infections!$A209</f>
        <v>Iowa</v>
      </c>
      <c r="E63">
        <f t="shared" ca="1" si="42"/>
        <v>719</v>
      </c>
      <c r="F63">
        <f t="shared" ca="1" si="42"/>
        <v>721</v>
      </c>
      <c r="G63">
        <f t="shared" ca="1" si="42"/>
        <v>721</v>
      </c>
      <c r="H63">
        <f t="shared" ca="1" si="42"/>
        <v>721</v>
      </c>
      <c r="I63">
        <f t="shared" ca="1" si="42"/>
        <v>723</v>
      </c>
      <c r="J63">
        <f t="shared" ca="1" si="42"/>
        <v>732</v>
      </c>
      <c r="K63">
        <f t="shared" ca="1" si="42"/>
        <v>736</v>
      </c>
      <c r="L63">
        <f t="shared" ca="1" si="42"/>
        <v>741</v>
      </c>
      <c r="M63" s="103" t="str">
        <f t="shared" si="30"/>
        <v>Iowa</v>
      </c>
      <c r="N63">
        <f t="shared" ca="1" si="31"/>
        <v>2</v>
      </c>
      <c r="O63">
        <f t="shared" ca="1" si="32"/>
        <v>0</v>
      </c>
      <c r="P63">
        <f t="shared" ca="1" si="33"/>
        <v>0</v>
      </c>
      <c r="Q63">
        <f t="shared" ca="1" si="34"/>
        <v>2</v>
      </c>
      <c r="R63">
        <f t="shared" ca="1" si="35"/>
        <v>9</v>
      </c>
      <c r="S63">
        <f t="shared" ca="1" si="36"/>
        <v>4</v>
      </c>
      <c r="T63">
        <f t="shared" ca="1" si="37"/>
        <v>5</v>
      </c>
      <c r="U63" t="str">
        <f t="shared" si="38"/>
        <v>USA</v>
      </c>
      <c r="V63" s="1">
        <f t="shared" ca="1" si="39"/>
        <v>3.1428571428571428</v>
      </c>
      <c r="W63">
        <f>VLOOKUP(M63,Countries!$D$5:$F$251,3,FALSE)</f>
        <v>3160000</v>
      </c>
      <c r="X63" s="49">
        <f t="shared" ca="1" si="40"/>
        <v>4.6248084275523058E-2</v>
      </c>
    </row>
    <row r="64" spans="3:24" x14ac:dyDescent="0.55000000000000004">
      <c r="C64" t="str">
        <f>VLOOKUP(D64,Countries!$D$5:$E$254,2,FALSE)</f>
        <v>USA</v>
      </c>
      <c r="D64" t="str">
        <f>Infections!$A230</f>
        <v>Oklahoma</v>
      </c>
      <c r="E64">
        <f t="shared" ca="1" si="42"/>
        <v>395</v>
      </c>
      <c r="F64">
        <f t="shared" ca="1" si="42"/>
        <v>398</v>
      </c>
      <c r="G64">
        <f t="shared" ca="1" si="42"/>
        <v>398</v>
      </c>
      <c r="H64">
        <f t="shared" ca="1" si="42"/>
        <v>398</v>
      </c>
      <c r="I64">
        <f t="shared" ca="1" si="42"/>
        <v>399</v>
      </c>
      <c r="J64">
        <f t="shared" ca="1" si="42"/>
        <v>404</v>
      </c>
      <c r="K64">
        <f t="shared" ca="1" si="42"/>
        <v>407</v>
      </c>
      <c r="L64">
        <f t="shared" ca="1" si="42"/>
        <v>410</v>
      </c>
      <c r="M64" s="103" t="str">
        <f t="shared" si="30"/>
        <v>Oklahoma</v>
      </c>
      <c r="N64">
        <f t="shared" ca="1" si="31"/>
        <v>3</v>
      </c>
      <c r="O64">
        <f t="shared" ca="1" si="32"/>
        <v>0</v>
      </c>
      <c r="P64">
        <f t="shared" ca="1" si="33"/>
        <v>0</v>
      </c>
      <c r="Q64">
        <f t="shared" ca="1" si="34"/>
        <v>1</v>
      </c>
      <c r="R64">
        <f t="shared" ca="1" si="35"/>
        <v>5</v>
      </c>
      <c r="S64">
        <f t="shared" ca="1" si="36"/>
        <v>3</v>
      </c>
      <c r="T64">
        <f t="shared" ca="1" si="37"/>
        <v>3</v>
      </c>
      <c r="U64" t="str">
        <f t="shared" si="38"/>
        <v>USA</v>
      </c>
      <c r="V64" s="1">
        <f t="shared" ca="1" si="39"/>
        <v>2.1428571428571428</v>
      </c>
      <c r="W64">
        <f>VLOOKUP(M64,Countries!$D$5:$F$251,3,FALSE)</f>
        <v>3960000</v>
      </c>
      <c r="X64" s="49">
        <f t="shared" ca="1" si="40"/>
        <v>2.570451935277444E-2</v>
      </c>
    </row>
    <row r="65" spans="3:24" hidden="1" x14ac:dyDescent="0.55000000000000004">
      <c r="C65" t="str">
        <f>VLOOKUP(D65,Countries!$D$5:$E$254,2,FALSE)</f>
        <v>Europe</v>
      </c>
      <c r="D65" t="str">
        <f>Infections!$A142</f>
        <v>Russia</v>
      </c>
      <c r="E65">
        <f t="shared" ca="1" si="42"/>
        <v>9668</v>
      </c>
      <c r="F65">
        <f t="shared" ca="1" si="42"/>
        <v>9844</v>
      </c>
      <c r="G65">
        <f t="shared" ca="1" si="42"/>
        <v>10011</v>
      </c>
      <c r="H65">
        <f t="shared" ca="1" si="42"/>
        <v>10145</v>
      </c>
      <c r="I65">
        <f t="shared" ca="1" si="42"/>
        <v>10280</v>
      </c>
      <c r="J65">
        <f t="shared" ca="1" si="42"/>
        <v>10478</v>
      </c>
      <c r="K65">
        <f t="shared" ca="1" si="42"/>
        <v>10650</v>
      </c>
      <c r="L65">
        <f t="shared" ca="1" si="42"/>
        <v>10826</v>
      </c>
      <c r="M65" s="103" t="str">
        <f t="shared" si="30"/>
        <v>Russia</v>
      </c>
      <c r="N65">
        <f t="shared" ca="1" si="31"/>
        <v>176</v>
      </c>
      <c r="O65">
        <f t="shared" ca="1" si="32"/>
        <v>167</v>
      </c>
      <c r="P65">
        <f t="shared" ca="1" si="33"/>
        <v>134</v>
      </c>
      <c r="Q65">
        <f t="shared" ca="1" si="34"/>
        <v>135</v>
      </c>
      <c r="R65">
        <f t="shared" ca="1" si="35"/>
        <v>198</v>
      </c>
      <c r="S65">
        <f t="shared" ca="1" si="36"/>
        <v>172</v>
      </c>
      <c r="T65">
        <f t="shared" ca="1" si="37"/>
        <v>176</v>
      </c>
      <c r="U65" t="str">
        <f t="shared" si="38"/>
        <v>Europe</v>
      </c>
      <c r="V65" s="1">
        <f t="shared" ca="1" si="39"/>
        <v>165.42857142857142</v>
      </c>
      <c r="W65">
        <f>VLOOKUP(M65,Countries!$D$5:$F$251,3,FALSE)</f>
        <v>143200000</v>
      </c>
      <c r="X65" s="49">
        <f t="shared" ca="1" si="40"/>
        <v>5.3320154471989283E-2</v>
      </c>
    </row>
    <row r="66" spans="3:24" hidden="1" x14ac:dyDescent="0.55000000000000004">
      <c r="C66" t="str">
        <f>VLOOKUP(D66,Countries!$D$5:$E$254,2,FALSE)</f>
        <v>Europe</v>
      </c>
      <c r="D66" t="str">
        <f>Infections!$A5</f>
        <v>Albania</v>
      </c>
      <c r="E66">
        <f t="shared" ca="1" si="42"/>
        <v>69</v>
      </c>
      <c r="F66">
        <f t="shared" ca="1" si="42"/>
        <v>72</v>
      </c>
      <c r="G66">
        <f t="shared" ca="1" si="42"/>
        <v>74</v>
      </c>
      <c r="H66">
        <f t="shared" ca="1" si="42"/>
        <v>76</v>
      </c>
      <c r="I66">
        <f t="shared" ca="1" si="42"/>
        <v>79</v>
      </c>
      <c r="J66">
        <f t="shared" ca="1" si="42"/>
        <v>81</v>
      </c>
      <c r="K66">
        <f t="shared" ca="1" si="42"/>
        <v>83</v>
      </c>
      <c r="L66">
        <f t="shared" ca="1" si="42"/>
        <v>83</v>
      </c>
      <c r="M66" s="103" t="str">
        <f t="shared" si="30"/>
        <v>Albania</v>
      </c>
      <c r="N66">
        <f t="shared" ca="1" si="31"/>
        <v>3</v>
      </c>
      <c r="O66">
        <f t="shared" ca="1" si="32"/>
        <v>2</v>
      </c>
      <c r="P66">
        <f t="shared" ca="1" si="33"/>
        <v>2</v>
      </c>
      <c r="Q66">
        <f t="shared" ca="1" si="34"/>
        <v>3</v>
      </c>
      <c r="R66">
        <f t="shared" ca="1" si="35"/>
        <v>2</v>
      </c>
      <c r="S66">
        <f t="shared" ca="1" si="36"/>
        <v>2</v>
      </c>
      <c r="T66">
        <f t="shared" ca="1" si="37"/>
        <v>0</v>
      </c>
      <c r="U66" t="str">
        <f t="shared" si="38"/>
        <v>Europe</v>
      </c>
      <c r="V66" s="1">
        <f t="shared" ca="1" si="39"/>
        <v>2</v>
      </c>
      <c r="W66">
        <f>VLOOKUP(M66,Countries!$D$5:$F$251,3,FALSE)</f>
        <v>2800000</v>
      </c>
      <c r="X66" s="49">
        <f t="shared" ca="1" si="40"/>
        <v>3.3653153343613365E-2</v>
      </c>
    </row>
    <row r="67" spans="3:24" x14ac:dyDescent="0.55000000000000004">
      <c r="C67" t="str">
        <f>VLOOKUP(D67,Countries!$D$5:$E$254,2,FALSE)</f>
        <v>USA</v>
      </c>
      <c r="D67" t="str">
        <f>Infections!$A231</f>
        <v>Oregon</v>
      </c>
      <c r="E67">
        <f t="shared" ca="1" si="42"/>
        <v>209</v>
      </c>
      <c r="F67">
        <f t="shared" ca="1" si="42"/>
        <v>209</v>
      </c>
      <c r="G67">
        <f t="shared" ca="1" si="42"/>
        <v>213</v>
      </c>
      <c r="H67">
        <f t="shared" ca="1" si="42"/>
        <v>215</v>
      </c>
      <c r="I67">
        <f t="shared" ca="1" si="42"/>
        <v>215</v>
      </c>
      <c r="J67">
        <f t="shared" ca="1" si="42"/>
        <v>220</v>
      </c>
      <c r="K67">
        <f t="shared" ca="1" si="42"/>
        <v>224</v>
      </c>
      <c r="L67">
        <f t="shared" ca="1" si="42"/>
        <v>230</v>
      </c>
      <c r="M67" s="103" t="str">
        <f t="shared" si="30"/>
        <v>Oregon</v>
      </c>
      <c r="N67">
        <f t="shared" ca="1" si="31"/>
        <v>0</v>
      </c>
      <c r="O67">
        <f t="shared" ca="1" si="32"/>
        <v>4</v>
      </c>
      <c r="P67">
        <f t="shared" ca="1" si="33"/>
        <v>2</v>
      </c>
      <c r="Q67">
        <f t="shared" ca="1" si="34"/>
        <v>0</v>
      </c>
      <c r="R67">
        <f t="shared" ca="1" si="35"/>
        <v>5</v>
      </c>
      <c r="S67">
        <f t="shared" ca="1" si="36"/>
        <v>4</v>
      </c>
      <c r="T67">
        <f t="shared" ca="1" si="37"/>
        <v>6</v>
      </c>
      <c r="U67" t="str">
        <f t="shared" si="38"/>
        <v>USA</v>
      </c>
      <c r="V67" s="1">
        <f t="shared" ca="1" si="39"/>
        <v>3</v>
      </c>
      <c r="W67">
        <f>VLOOKUP(M67,Countries!$D$5:$F$251,3,FALSE)</f>
        <v>4220000</v>
      </c>
      <c r="X67" s="49">
        <f t="shared" ca="1" si="40"/>
        <v>3.3499002602987028E-2</v>
      </c>
    </row>
    <row r="68" spans="3:24" hidden="1" x14ac:dyDescent="0.55000000000000004">
      <c r="C68" t="str">
        <f>VLOOKUP(D68,Countries!$D$5:$E$254,2,FALSE)</f>
        <v>Africa</v>
      </c>
      <c r="D68" t="str">
        <f>Infections!$A56</f>
        <v>Egypt</v>
      </c>
      <c r="E68">
        <f t="shared" ca="1" si="42"/>
        <v>3120</v>
      </c>
      <c r="F68">
        <f t="shared" ca="1" si="42"/>
        <v>3201</v>
      </c>
      <c r="G68">
        <f t="shared" ca="1" si="42"/>
        <v>3280</v>
      </c>
      <c r="H68">
        <f t="shared" ca="1" si="42"/>
        <v>3343</v>
      </c>
      <c r="I68">
        <f t="shared" ca="1" si="42"/>
        <v>3422</v>
      </c>
      <c r="J68">
        <f t="shared" ca="1" si="42"/>
        <v>3489</v>
      </c>
      <c r="K68">
        <f t="shared" ca="1" si="42"/>
        <v>3564</v>
      </c>
      <c r="L68">
        <f t="shared" ca="1" si="42"/>
        <v>3617</v>
      </c>
      <c r="M68" s="103" t="str">
        <f t="shared" si="30"/>
        <v>Egypt</v>
      </c>
      <c r="N68">
        <f t="shared" ca="1" si="31"/>
        <v>81</v>
      </c>
      <c r="O68">
        <f t="shared" ca="1" si="32"/>
        <v>79</v>
      </c>
      <c r="P68">
        <f t="shared" ca="1" si="33"/>
        <v>63</v>
      </c>
      <c r="Q68">
        <f t="shared" ca="1" si="34"/>
        <v>79</v>
      </c>
      <c r="R68">
        <f t="shared" ca="1" si="35"/>
        <v>67</v>
      </c>
      <c r="S68">
        <f t="shared" ca="1" si="36"/>
        <v>75</v>
      </c>
      <c r="T68">
        <f t="shared" ca="1" si="37"/>
        <v>53</v>
      </c>
      <c r="U68" t="str">
        <f t="shared" si="38"/>
        <v>Africa</v>
      </c>
      <c r="V68" s="1">
        <f t="shared" ca="1" si="39"/>
        <v>71</v>
      </c>
      <c r="W68">
        <f>VLOOKUP(M68,Countries!$D$5:$F$251,3,FALSE)</f>
        <v>82300000</v>
      </c>
      <c r="X68" s="49">
        <f t="shared" ca="1" si="40"/>
        <v>4.0363252067947962E-2</v>
      </c>
    </row>
    <row r="69" spans="3:24" x14ac:dyDescent="0.55000000000000004">
      <c r="C69" t="str">
        <f>VLOOKUP(D69,Countries!$D$5:$E$254,2,FALSE)</f>
        <v>USA</v>
      </c>
      <c r="D69" t="str">
        <f>Infections!$A200</f>
        <v>Colorado</v>
      </c>
      <c r="E69">
        <f t="shared" ref="E69:L78" ca="1" si="43">INDEX(_Death_Data,MATCH($D69,_Death_Country,0),MATCH(E$6,_Death_Day,0))</f>
        <v>1701</v>
      </c>
      <c r="F69">
        <f t="shared" ca="1" si="43"/>
        <v>1701</v>
      </c>
      <c r="G69">
        <f t="shared" ca="1" si="43"/>
        <v>1701</v>
      </c>
      <c r="H69">
        <f t="shared" ca="1" si="43"/>
        <v>1701</v>
      </c>
      <c r="I69">
        <f t="shared" ca="1" si="43"/>
        <v>1691</v>
      </c>
      <c r="J69">
        <f t="shared" ca="1" si="43"/>
        <v>1696</v>
      </c>
      <c r="K69">
        <f t="shared" ca="1" si="43"/>
        <v>1704</v>
      </c>
      <c r="L69">
        <f t="shared" ca="1" si="43"/>
        <v>1706</v>
      </c>
      <c r="M69" s="103" t="str">
        <f t="shared" si="30"/>
        <v>Colorado</v>
      </c>
      <c r="N69">
        <f t="shared" ca="1" si="31"/>
        <v>0</v>
      </c>
      <c r="O69">
        <f t="shared" ca="1" si="32"/>
        <v>0</v>
      </c>
      <c r="P69">
        <f t="shared" ca="1" si="33"/>
        <v>0</v>
      </c>
      <c r="Q69">
        <f t="shared" ca="1" si="34"/>
        <v>-10</v>
      </c>
      <c r="R69">
        <f t="shared" ca="1" si="35"/>
        <v>5</v>
      </c>
      <c r="S69">
        <f t="shared" ca="1" si="36"/>
        <v>8</v>
      </c>
      <c r="T69">
        <f t="shared" ca="1" si="37"/>
        <v>2</v>
      </c>
      <c r="U69" t="str">
        <f t="shared" si="38"/>
        <v>USA</v>
      </c>
      <c r="V69" s="1">
        <f t="shared" ca="1" si="39"/>
        <v>0.7142857142857143</v>
      </c>
      <c r="W69">
        <f>VLOOKUP(M69,Countries!$D$5:$F$251,3,FALSE)</f>
        <v>5760000</v>
      </c>
      <c r="X69" s="49">
        <f t="shared" ca="1" si="40"/>
        <v>6.0096945063329967E-3</v>
      </c>
    </row>
    <row r="70" spans="3:24" hidden="1" x14ac:dyDescent="0.55000000000000004">
      <c r="C70" t="str">
        <f>VLOOKUP(D70,Countries!$D$5:$E$254,2,FALSE)</f>
        <v>Asia</v>
      </c>
      <c r="D70" t="str">
        <f>Infections!$A109</f>
        <v>Maldives</v>
      </c>
      <c r="E70">
        <f t="shared" ca="1" si="43"/>
        <v>10</v>
      </c>
      <c r="F70">
        <f t="shared" ca="1" si="43"/>
        <v>10</v>
      </c>
      <c r="G70">
        <f t="shared" ca="1" si="43"/>
        <v>10</v>
      </c>
      <c r="H70">
        <f t="shared" ca="1" si="43"/>
        <v>11</v>
      </c>
      <c r="I70">
        <f t="shared" ca="1" si="43"/>
        <v>12</v>
      </c>
      <c r="J70">
        <f t="shared" ca="1" si="43"/>
        <v>12</v>
      </c>
      <c r="K70">
        <f t="shared" ca="1" si="43"/>
        <v>13</v>
      </c>
      <c r="L70">
        <f t="shared" ca="1" si="43"/>
        <v>13</v>
      </c>
      <c r="M70" s="103" t="str">
        <f t="shared" si="30"/>
        <v>Maldives</v>
      </c>
      <c r="N70">
        <f t="shared" ca="1" si="31"/>
        <v>0</v>
      </c>
      <c r="O70">
        <f t="shared" ca="1" si="32"/>
        <v>0</v>
      </c>
      <c r="P70">
        <f t="shared" ca="1" si="33"/>
        <v>1</v>
      </c>
      <c r="Q70">
        <f t="shared" ca="1" si="34"/>
        <v>1</v>
      </c>
      <c r="R70">
        <f t="shared" ca="1" si="35"/>
        <v>0</v>
      </c>
      <c r="S70">
        <f t="shared" ca="1" si="36"/>
        <v>1</v>
      </c>
      <c r="T70">
        <f t="shared" ca="1" si="37"/>
        <v>0</v>
      </c>
      <c r="U70" t="str">
        <f t="shared" si="38"/>
        <v>Asia</v>
      </c>
      <c r="V70" s="1">
        <f t="shared" ca="1" si="39"/>
        <v>0.42857142857142855</v>
      </c>
      <c r="W70">
        <f>VLOOKUP(M70,Countries!$D$5:$F$251,3,FALSE)</f>
        <v>300000</v>
      </c>
      <c r="X70" s="49">
        <f t="shared" ca="1" si="40"/>
        <v>6.5114982206078892E-2</v>
      </c>
    </row>
    <row r="71" spans="3:24" hidden="1" x14ac:dyDescent="0.55000000000000004">
      <c r="C71" t="str">
        <f>VLOOKUP(D71,Countries!$D$5:$E$254,2,FALSE)</f>
        <v>Asia</v>
      </c>
      <c r="D71" t="str">
        <f>Infections!$A96</f>
        <v>Kuwait</v>
      </c>
      <c r="E71">
        <f t="shared" ca="1" si="43"/>
        <v>359</v>
      </c>
      <c r="F71">
        <f t="shared" ca="1" si="43"/>
        <v>360</v>
      </c>
      <c r="G71">
        <f t="shared" ca="1" si="43"/>
        <v>365</v>
      </c>
      <c r="H71">
        <f t="shared" ca="1" si="43"/>
        <v>368</v>
      </c>
      <c r="I71">
        <f t="shared" ca="1" si="43"/>
        <v>373</v>
      </c>
      <c r="J71">
        <f t="shared" ca="1" si="43"/>
        <v>377</v>
      </c>
      <c r="K71">
        <f t="shared" ca="1" si="43"/>
        <v>379</v>
      </c>
      <c r="L71">
        <f t="shared" ca="1" si="43"/>
        <v>382</v>
      </c>
      <c r="M71" s="103" t="str">
        <f t="shared" si="30"/>
        <v>Kuwait</v>
      </c>
      <c r="N71">
        <f t="shared" ca="1" si="31"/>
        <v>1</v>
      </c>
      <c r="O71">
        <f t="shared" ca="1" si="32"/>
        <v>5</v>
      </c>
      <c r="P71">
        <f t="shared" ca="1" si="33"/>
        <v>3</v>
      </c>
      <c r="Q71">
        <f t="shared" ca="1" si="34"/>
        <v>5</v>
      </c>
      <c r="R71">
        <f t="shared" ca="1" si="35"/>
        <v>4</v>
      </c>
      <c r="S71">
        <f t="shared" ca="1" si="36"/>
        <v>2</v>
      </c>
      <c r="T71">
        <f t="shared" ca="1" si="37"/>
        <v>3</v>
      </c>
      <c r="U71" t="str">
        <f t="shared" si="38"/>
        <v>Asia</v>
      </c>
      <c r="V71" s="1">
        <f t="shared" ca="1" si="39"/>
        <v>3.2857142857142856</v>
      </c>
      <c r="W71">
        <f>VLOOKUP(M71,Countries!$D$5:$F$251,3,FALSE)</f>
        <v>2900000</v>
      </c>
      <c r="X71" s="49">
        <f t="shared" ca="1" si="40"/>
        <v>5.2348154679401251E-2</v>
      </c>
    </row>
    <row r="72" spans="3:24" hidden="1" x14ac:dyDescent="0.55000000000000004">
      <c r="C72" t="str">
        <f>VLOOKUP(D72,Countries!$D$5:$E$254,2,FALSE)</f>
        <v>Europe</v>
      </c>
      <c r="D72" t="str">
        <f>Infections!$A141</f>
        <v>Romania</v>
      </c>
      <c r="E72">
        <f t="shared" ca="1" si="43"/>
        <v>1687</v>
      </c>
      <c r="F72">
        <f t="shared" ca="1" si="43"/>
        <v>1708</v>
      </c>
      <c r="G72">
        <f t="shared" ca="1" si="43"/>
        <v>1731</v>
      </c>
      <c r="H72">
        <f t="shared" ca="1" si="43"/>
        <v>1750</v>
      </c>
      <c r="I72">
        <f t="shared" ca="1" si="43"/>
        <v>1768</v>
      </c>
      <c r="J72">
        <f t="shared" ca="1" si="43"/>
        <v>1799</v>
      </c>
      <c r="K72">
        <f t="shared" ca="1" si="43"/>
        <v>1817</v>
      </c>
      <c r="L72">
        <f t="shared" ca="1" si="43"/>
        <v>1834</v>
      </c>
      <c r="M72" s="103" t="str">
        <f t="shared" si="30"/>
        <v>Romania</v>
      </c>
      <c r="N72">
        <f t="shared" ca="1" si="31"/>
        <v>21</v>
      </c>
      <c r="O72">
        <f t="shared" ca="1" si="32"/>
        <v>23</v>
      </c>
      <c r="P72">
        <f t="shared" ca="1" si="33"/>
        <v>19</v>
      </c>
      <c r="Q72">
        <f t="shared" ca="1" si="34"/>
        <v>18</v>
      </c>
      <c r="R72">
        <f t="shared" ca="1" si="35"/>
        <v>31</v>
      </c>
      <c r="S72">
        <f t="shared" ca="1" si="36"/>
        <v>18</v>
      </c>
      <c r="T72">
        <f t="shared" ca="1" si="37"/>
        <v>17</v>
      </c>
      <c r="U72" t="str">
        <f t="shared" si="38"/>
        <v>Europe</v>
      </c>
      <c r="V72" s="1">
        <f t="shared" ca="1" si="39"/>
        <v>21</v>
      </c>
      <c r="W72">
        <f>VLOOKUP(M72,Countries!$D$5:$F$251,3,FALSE)</f>
        <v>20100000</v>
      </c>
      <c r="X72" s="49">
        <f t="shared" ca="1" si="40"/>
        <v>4.8469306456599866E-2</v>
      </c>
    </row>
    <row r="73" spans="3:24" hidden="1" x14ac:dyDescent="0.55000000000000004">
      <c r="C73" t="str">
        <f>VLOOKUP(D73,Countries!$D$5:$E$254,2,FALSE)</f>
        <v>Europe</v>
      </c>
      <c r="D73" t="str">
        <f>Infections!$A118</f>
        <v>Montenegro</v>
      </c>
      <c r="E73">
        <f t="shared" ca="1" si="43"/>
        <v>12</v>
      </c>
      <c r="F73">
        <f t="shared" ca="1" si="43"/>
        <v>13</v>
      </c>
      <c r="G73">
        <f t="shared" ca="1" si="43"/>
        <v>14</v>
      </c>
      <c r="H73">
        <f t="shared" ca="1" si="43"/>
        <v>14</v>
      </c>
      <c r="I73">
        <f t="shared" ca="1" si="43"/>
        <v>14</v>
      </c>
      <c r="J73">
        <f t="shared" ca="1" si="43"/>
        <v>17</v>
      </c>
      <c r="K73">
        <f t="shared" ca="1" si="43"/>
        <v>17</v>
      </c>
      <c r="L73">
        <f t="shared" ca="1" si="43"/>
        <v>19</v>
      </c>
      <c r="M73" s="103" t="str">
        <f t="shared" ref="M73:M104" si="44">D73</f>
        <v>Montenegro</v>
      </c>
      <c r="N73">
        <f t="shared" ref="N73:N104" ca="1" si="45">F73-E73</f>
        <v>1</v>
      </c>
      <c r="O73">
        <f t="shared" ref="O73:O104" ca="1" si="46">G73-F73</f>
        <v>1</v>
      </c>
      <c r="P73">
        <f t="shared" ref="P73:P104" ca="1" si="47">H73-G73</f>
        <v>0</v>
      </c>
      <c r="Q73">
        <f t="shared" ref="Q73:Q104" ca="1" si="48">I73-H73</f>
        <v>0</v>
      </c>
      <c r="R73">
        <f t="shared" ref="R73:R104" ca="1" si="49">J73-I73</f>
        <v>3</v>
      </c>
      <c r="S73">
        <f t="shared" ref="S73:S104" ca="1" si="50">K73-J73</f>
        <v>0</v>
      </c>
      <c r="T73">
        <f t="shared" ref="T73:T104" ca="1" si="51">L73-K73</f>
        <v>2</v>
      </c>
      <c r="U73" t="str">
        <f t="shared" ref="U73:U104" si="52">C73</f>
        <v>Europe</v>
      </c>
      <c r="V73" s="1">
        <f t="shared" ref="V73:V104" ca="1" si="53">SUM(N73:T73)/7</f>
        <v>1</v>
      </c>
      <c r="W73">
        <f>VLOOKUP(M73,Countries!$D$5:$F$251,3,FALSE)</f>
        <v>631200</v>
      </c>
      <c r="X73" s="49">
        <f t="shared" ref="X73:X104" ca="1" si="54">V73/W73*$W$3/(1+V73/W73*$W$3)</f>
        <v>7.1703520547989633E-2</v>
      </c>
    </row>
    <row r="74" spans="3:24" hidden="1" x14ac:dyDescent="0.55000000000000004">
      <c r="C74" t="str">
        <f>VLOOKUP(D74,Countries!$D$5:$E$254,2,FALSE)</f>
        <v>Asia</v>
      </c>
      <c r="D74" t="str">
        <f>Infections!$A140</f>
        <v>Qatar</v>
      </c>
      <c r="E74">
        <f t="shared" ca="1" si="43"/>
        <v>118</v>
      </c>
      <c r="F74">
        <f t="shared" ca="1" si="43"/>
        <v>121</v>
      </c>
      <c r="G74">
        <f t="shared" ca="1" si="43"/>
        <v>123</v>
      </c>
      <c r="H74">
        <f t="shared" ca="1" si="43"/>
        <v>128</v>
      </c>
      <c r="I74">
        <f t="shared" ca="1" si="43"/>
        <v>133</v>
      </c>
      <c r="J74">
        <f t="shared" ca="1" si="43"/>
        <v>134</v>
      </c>
      <c r="K74">
        <f t="shared" ca="1" si="43"/>
        <v>138</v>
      </c>
      <c r="L74">
        <f t="shared" ca="1" si="43"/>
        <v>142</v>
      </c>
      <c r="M74" s="103" t="str">
        <f t="shared" si="44"/>
        <v>Qatar</v>
      </c>
      <c r="N74">
        <f t="shared" ca="1" si="45"/>
        <v>3</v>
      </c>
      <c r="O74">
        <f t="shared" ca="1" si="46"/>
        <v>2</v>
      </c>
      <c r="P74">
        <f t="shared" ca="1" si="47"/>
        <v>5</v>
      </c>
      <c r="Q74">
        <f t="shared" ca="1" si="48"/>
        <v>5</v>
      </c>
      <c r="R74">
        <f t="shared" ca="1" si="49"/>
        <v>1</v>
      </c>
      <c r="S74">
        <f t="shared" ca="1" si="50"/>
        <v>4</v>
      </c>
      <c r="T74">
        <f t="shared" ca="1" si="51"/>
        <v>4</v>
      </c>
      <c r="U74" t="str">
        <f t="shared" si="52"/>
        <v>Asia</v>
      </c>
      <c r="V74" s="1">
        <f t="shared" ca="1" si="53"/>
        <v>3.4285714285714284</v>
      </c>
      <c r="W74">
        <f>VLOOKUP(M74,Countries!$D$5:$F$251,3,FALSE)</f>
        <v>1900000</v>
      </c>
      <c r="X74" s="49">
        <f t="shared" ca="1" si="54"/>
        <v>8.0864842579866675E-2</v>
      </c>
    </row>
    <row r="75" spans="3:24" x14ac:dyDescent="0.55000000000000004">
      <c r="C75" t="str">
        <f>VLOOKUP(D75,Countries!$D$5:$E$254,2,FALSE)</f>
        <v>USA</v>
      </c>
      <c r="D75" t="str">
        <f>Infections!$A225</f>
        <v>New Mexico</v>
      </c>
      <c r="E75">
        <f t="shared" ca="1" si="43"/>
        <v>503</v>
      </c>
      <c r="F75">
        <f t="shared" ca="1" si="43"/>
        <v>511</v>
      </c>
      <c r="G75">
        <f t="shared" ca="1" si="43"/>
        <v>513</v>
      </c>
      <c r="H75">
        <f t="shared" ca="1" si="43"/>
        <v>513</v>
      </c>
      <c r="I75">
        <f t="shared" ca="1" si="43"/>
        <v>515</v>
      </c>
      <c r="J75">
        <f t="shared" ca="1" si="43"/>
        <v>519</v>
      </c>
      <c r="K75">
        <f t="shared" ca="1" si="43"/>
        <v>527</v>
      </c>
      <c r="L75">
        <f t="shared" ca="1" si="43"/>
        <v>533</v>
      </c>
      <c r="M75" s="103" t="str">
        <f t="shared" si="44"/>
        <v>New Mexico</v>
      </c>
      <c r="N75">
        <f t="shared" ca="1" si="45"/>
        <v>8</v>
      </c>
      <c r="O75">
        <f t="shared" ca="1" si="46"/>
        <v>2</v>
      </c>
      <c r="P75">
        <f t="shared" ca="1" si="47"/>
        <v>0</v>
      </c>
      <c r="Q75">
        <f t="shared" ca="1" si="48"/>
        <v>2</v>
      </c>
      <c r="R75">
        <f t="shared" ca="1" si="49"/>
        <v>4</v>
      </c>
      <c r="S75">
        <f t="shared" ca="1" si="50"/>
        <v>8</v>
      </c>
      <c r="T75">
        <f t="shared" ca="1" si="51"/>
        <v>6</v>
      </c>
      <c r="U75" t="str">
        <f t="shared" si="52"/>
        <v>USA</v>
      </c>
      <c r="V75" s="1">
        <f t="shared" ca="1" si="53"/>
        <v>4.2857142857142856</v>
      </c>
      <c r="W75">
        <f>VLOOKUP(M75,Countries!$D$5:$F$251,3,FALSE)</f>
        <v>2100000</v>
      </c>
      <c r="X75" s="49">
        <f t="shared" ca="1" si="54"/>
        <v>9.0495984124683959E-2</v>
      </c>
    </row>
    <row r="76" spans="3:24" hidden="1" x14ac:dyDescent="0.55000000000000004">
      <c r="C76" t="str">
        <f>VLOOKUP(D76,Countries!$D$5:$E$254,2,FALSE)</f>
        <v>SouthAmerica</v>
      </c>
      <c r="D76" t="str">
        <f>Infections!$A54</f>
        <v>Dominican Republic</v>
      </c>
      <c r="E76">
        <f t="shared" ca="1" si="43"/>
        <v>765</v>
      </c>
      <c r="F76">
        <f t="shared" ca="1" si="43"/>
        <v>775</v>
      </c>
      <c r="G76">
        <f t="shared" ca="1" si="43"/>
        <v>786</v>
      </c>
      <c r="H76">
        <f t="shared" ca="1" si="43"/>
        <v>794</v>
      </c>
      <c r="I76">
        <f t="shared" ca="1" si="43"/>
        <v>804</v>
      </c>
      <c r="J76">
        <f t="shared" ca="1" si="43"/>
        <v>821</v>
      </c>
      <c r="K76">
        <f t="shared" ca="1" si="43"/>
        <v>829</v>
      </c>
      <c r="L76">
        <f t="shared" ca="1" si="43"/>
        <v>842</v>
      </c>
      <c r="M76" s="103" t="str">
        <f t="shared" si="44"/>
        <v>Dominican Republic</v>
      </c>
      <c r="N76">
        <f t="shared" ca="1" si="45"/>
        <v>10</v>
      </c>
      <c r="O76">
        <f t="shared" ca="1" si="46"/>
        <v>11</v>
      </c>
      <c r="P76">
        <f t="shared" ca="1" si="47"/>
        <v>8</v>
      </c>
      <c r="Q76">
        <f t="shared" ca="1" si="48"/>
        <v>10</v>
      </c>
      <c r="R76">
        <f t="shared" ca="1" si="49"/>
        <v>17</v>
      </c>
      <c r="S76">
        <f t="shared" ca="1" si="50"/>
        <v>8</v>
      </c>
      <c r="T76">
        <f t="shared" ca="1" si="51"/>
        <v>13</v>
      </c>
      <c r="U76" t="str">
        <f t="shared" si="52"/>
        <v>SouthAmerica</v>
      </c>
      <c r="V76" s="1">
        <f t="shared" ca="1" si="53"/>
        <v>11</v>
      </c>
      <c r="W76">
        <f>VLOOKUP(M76,Countries!$D$5:$F$251,3,FALSE)</f>
        <v>10100000</v>
      </c>
      <c r="X76" s="49">
        <f t="shared" ca="1" si="54"/>
        <v>5.0422292577056931E-2</v>
      </c>
    </row>
    <row r="77" spans="3:24" hidden="1" x14ac:dyDescent="0.55000000000000004">
      <c r="C77" t="str">
        <f>VLOOKUP(D77,Countries!$D$5:$E$254,2,FALSE)</f>
        <v>SouthAmerica</v>
      </c>
      <c r="D77" t="str">
        <f>Infections!$A10</f>
        <v>Argentina</v>
      </c>
      <c r="E77">
        <f t="shared" ca="1" si="43"/>
        <v>1385</v>
      </c>
      <c r="F77">
        <f t="shared" ca="1" si="43"/>
        <v>1437</v>
      </c>
      <c r="G77">
        <f t="shared" ca="1" si="43"/>
        <v>1481</v>
      </c>
      <c r="H77">
        <f t="shared" ca="1" si="43"/>
        <v>1507</v>
      </c>
      <c r="I77">
        <f t="shared" ca="1" si="43"/>
        <v>1582</v>
      </c>
      <c r="J77">
        <f t="shared" ca="1" si="43"/>
        <v>1644</v>
      </c>
      <c r="K77">
        <f t="shared" ca="1" si="43"/>
        <v>1694</v>
      </c>
      <c r="L77">
        <f t="shared" ca="1" si="43"/>
        <v>1720</v>
      </c>
      <c r="M77" s="103" t="str">
        <f t="shared" si="44"/>
        <v>Argentina</v>
      </c>
      <c r="N77">
        <f t="shared" ca="1" si="45"/>
        <v>52</v>
      </c>
      <c r="O77">
        <f t="shared" ca="1" si="46"/>
        <v>44</v>
      </c>
      <c r="P77">
        <f t="shared" ca="1" si="47"/>
        <v>26</v>
      </c>
      <c r="Q77">
        <f t="shared" ca="1" si="48"/>
        <v>75</v>
      </c>
      <c r="R77">
        <f t="shared" ca="1" si="49"/>
        <v>62</v>
      </c>
      <c r="S77">
        <f t="shared" ca="1" si="50"/>
        <v>50</v>
      </c>
      <c r="T77">
        <f t="shared" ca="1" si="51"/>
        <v>26</v>
      </c>
      <c r="U77" t="str">
        <f t="shared" si="52"/>
        <v>SouthAmerica</v>
      </c>
      <c r="V77" s="1">
        <f t="shared" ca="1" si="53"/>
        <v>47.857142857142854</v>
      </c>
      <c r="W77">
        <f>VLOOKUP(M77,Countries!$D$5:$F$251,3,FALSE)</f>
        <v>40800000</v>
      </c>
      <c r="X77" s="49">
        <f t="shared" ca="1" si="54"/>
        <v>5.409473681438616E-2</v>
      </c>
    </row>
    <row r="78" spans="3:24" x14ac:dyDescent="0.55000000000000004">
      <c r="C78" t="str">
        <f>VLOOKUP(D78,Countries!$D$5:$E$254,2,FALSE)</f>
        <v>USA</v>
      </c>
      <c r="D78" t="str">
        <f>Infections!$A238</f>
        <v>Utah</v>
      </c>
      <c r="E78">
        <f t="shared" ca="1" si="43"/>
        <v>176</v>
      </c>
      <c r="F78">
        <f t="shared" ca="1" si="43"/>
        <v>181</v>
      </c>
      <c r="G78">
        <f t="shared" ca="1" si="43"/>
        <v>181</v>
      </c>
      <c r="H78">
        <f t="shared" ca="1" si="43"/>
        <v>184</v>
      </c>
      <c r="I78">
        <f t="shared" ca="1" si="43"/>
        <v>190</v>
      </c>
      <c r="J78">
        <f t="shared" ca="1" si="43"/>
        <v>194</v>
      </c>
      <c r="K78">
        <f t="shared" ca="1" si="43"/>
        <v>201</v>
      </c>
      <c r="L78">
        <f t="shared" ca="1" si="43"/>
        <v>205</v>
      </c>
      <c r="M78" s="103" t="str">
        <f t="shared" si="44"/>
        <v>Utah</v>
      </c>
      <c r="N78">
        <f t="shared" ca="1" si="45"/>
        <v>5</v>
      </c>
      <c r="O78">
        <f t="shared" ca="1" si="46"/>
        <v>0</v>
      </c>
      <c r="P78">
        <f t="shared" ca="1" si="47"/>
        <v>3</v>
      </c>
      <c r="Q78">
        <f t="shared" ca="1" si="48"/>
        <v>6</v>
      </c>
      <c r="R78">
        <f t="shared" ca="1" si="49"/>
        <v>4</v>
      </c>
      <c r="S78">
        <f t="shared" ca="1" si="50"/>
        <v>7</v>
      </c>
      <c r="T78">
        <f t="shared" ca="1" si="51"/>
        <v>4</v>
      </c>
      <c r="U78" t="str">
        <f t="shared" si="52"/>
        <v>USA</v>
      </c>
      <c r="V78" s="1">
        <f t="shared" ca="1" si="53"/>
        <v>4.1428571428571432</v>
      </c>
      <c r="W78">
        <f>VLOOKUP(M78,Countries!$D$5:$F$251,3,FALSE)</f>
        <v>3210000</v>
      </c>
      <c r="X78" s="49">
        <f t="shared" ca="1" si="54"/>
        <v>5.9198883493354691E-2</v>
      </c>
    </row>
    <row r="79" spans="3:24" x14ac:dyDescent="0.55000000000000004">
      <c r="C79" t="str">
        <f>VLOOKUP(D79,Countries!$D$5:$E$254,2,FALSE)</f>
        <v>USA</v>
      </c>
      <c r="D79" t="str">
        <f>Infections!$A210</f>
        <v>Kansas</v>
      </c>
      <c r="E79">
        <f t="shared" ref="E79:L88" ca="1" si="55">INDEX(_Death_Data,MATCH($D79,_Death_Country,0),MATCH(E$6,_Death_Day,0))</f>
        <v>280</v>
      </c>
      <c r="F79">
        <f t="shared" ca="1" si="55"/>
        <v>282</v>
      </c>
      <c r="G79">
        <f t="shared" ca="1" si="55"/>
        <v>283</v>
      </c>
      <c r="H79">
        <f t="shared" ca="1" si="55"/>
        <v>284</v>
      </c>
      <c r="I79">
        <f t="shared" ca="1" si="55"/>
        <v>285</v>
      </c>
      <c r="J79">
        <f t="shared" ca="1" si="55"/>
        <v>289</v>
      </c>
      <c r="K79">
        <f t="shared" ca="1" si="55"/>
        <v>289</v>
      </c>
      <c r="L79">
        <f t="shared" ca="1" si="55"/>
        <v>293</v>
      </c>
      <c r="M79" s="103" t="str">
        <f t="shared" si="44"/>
        <v>Kansas</v>
      </c>
      <c r="N79">
        <f t="shared" ca="1" si="45"/>
        <v>2</v>
      </c>
      <c r="O79">
        <f t="shared" ca="1" si="46"/>
        <v>1</v>
      </c>
      <c r="P79">
        <f t="shared" ca="1" si="47"/>
        <v>1</v>
      </c>
      <c r="Q79">
        <f t="shared" ca="1" si="48"/>
        <v>1</v>
      </c>
      <c r="R79">
        <f t="shared" ca="1" si="49"/>
        <v>4</v>
      </c>
      <c r="S79">
        <f t="shared" ca="1" si="50"/>
        <v>0</v>
      </c>
      <c r="T79">
        <f t="shared" ca="1" si="51"/>
        <v>4</v>
      </c>
      <c r="U79" t="str">
        <f t="shared" si="52"/>
        <v>USA</v>
      </c>
      <c r="V79" s="1">
        <f t="shared" ca="1" si="53"/>
        <v>1.8571428571428572</v>
      </c>
      <c r="W79">
        <f>VLOOKUP(M79,Countries!$D$5:$F$251,3,FALSE)</f>
        <v>2910000</v>
      </c>
      <c r="X79" s="49">
        <f t="shared" ca="1" si="54"/>
        <v>3.0176292849030142E-2</v>
      </c>
    </row>
    <row r="80" spans="3:24" x14ac:dyDescent="0.55000000000000004">
      <c r="C80" t="str">
        <f>VLOOKUP(D80,Countries!$D$5:$E$254,2,FALSE)</f>
        <v>USA</v>
      </c>
      <c r="D80" t="str">
        <f>Infections!$A228</f>
        <v>North Dakota</v>
      </c>
      <c r="E80">
        <f t="shared" ca="1" si="55"/>
        <v>80</v>
      </c>
      <c r="F80">
        <f t="shared" ca="1" si="55"/>
        <v>80</v>
      </c>
      <c r="G80">
        <f t="shared" ca="1" si="55"/>
        <v>80</v>
      </c>
      <c r="H80">
        <f t="shared" ca="1" si="55"/>
        <v>80</v>
      </c>
      <c r="I80">
        <f t="shared" ca="1" si="55"/>
        <v>80</v>
      </c>
      <c r="J80">
        <f t="shared" ca="1" si="55"/>
        <v>84</v>
      </c>
      <c r="K80">
        <f t="shared" ca="1" si="55"/>
        <v>85</v>
      </c>
      <c r="L80">
        <f t="shared" ca="1" si="55"/>
        <v>85</v>
      </c>
      <c r="M80" s="103" t="str">
        <f t="shared" si="44"/>
        <v>North Dakota</v>
      </c>
      <c r="N80">
        <f t="shared" ca="1" si="45"/>
        <v>0</v>
      </c>
      <c r="O80">
        <f t="shared" ca="1" si="46"/>
        <v>0</v>
      </c>
      <c r="P80">
        <f t="shared" ca="1" si="47"/>
        <v>0</v>
      </c>
      <c r="Q80">
        <f t="shared" ca="1" si="48"/>
        <v>0</v>
      </c>
      <c r="R80">
        <f t="shared" ca="1" si="49"/>
        <v>4</v>
      </c>
      <c r="S80">
        <f t="shared" ca="1" si="50"/>
        <v>1</v>
      </c>
      <c r="T80">
        <f t="shared" ca="1" si="51"/>
        <v>0</v>
      </c>
      <c r="U80" t="str">
        <f t="shared" si="52"/>
        <v>USA</v>
      </c>
      <c r="V80" s="1">
        <f t="shared" ca="1" si="53"/>
        <v>0.7142857142857143</v>
      </c>
      <c r="W80">
        <f>VLOOKUP(M80,Countries!$D$5:$F$251,3,FALSE)</f>
        <v>760000</v>
      </c>
      <c r="X80" s="49">
        <f t="shared" ca="1" si="54"/>
        <v>4.3814831064166983E-2</v>
      </c>
    </row>
    <row r="81" spans="3:24" x14ac:dyDescent="0.55000000000000004">
      <c r="C81" t="str">
        <f>VLOOKUP(D81,Countries!$D$5:$E$254,2,FALSE)</f>
        <v>USA</v>
      </c>
      <c r="D81" t="str">
        <f>Infections!$A217</f>
        <v>Minnesota</v>
      </c>
      <c r="E81">
        <f t="shared" ca="1" si="55"/>
        <v>1495</v>
      </c>
      <c r="F81">
        <f t="shared" ca="1" si="55"/>
        <v>1503</v>
      </c>
      <c r="G81">
        <f t="shared" ca="1" si="55"/>
        <v>1503</v>
      </c>
      <c r="H81">
        <f t="shared" ca="1" si="55"/>
        <v>1508</v>
      </c>
      <c r="I81">
        <f t="shared" ca="1" si="55"/>
        <v>1511</v>
      </c>
      <c r="J81">
        <f t="shared" ca="1" si="55"/>
        <v>1514</v>
      </c>
      <c r="K81">
        <f t="shared" ca="1" si="55"/>
        <v>1523</v>
      </c>
      <c r="L81">
        <f t="shared" ca="1" si="55"/>
        <v>1528</v>
      </c>
      <c r="M81" s="103" t="str">
        <f t="shared" si="44"/>
        <v>Minnesota</v>
      </c>
      <c r="N81">
        <f t="shared" ca="1" si="45"/>
        <v>8</v>
      </c>
      <c r="O81">
        <f t="shared" ca="1" si="46"/>
        <v>0</v>
      </c>
      <c r="P81">
        <f t="shared" ca="1" si="47"/>
        <v>5</v>
      </c>
      <c r="Q81">
        <f t="shared" ca="1" si="48"/>
        <v>3</v>
      </c>
      <c r="R81">
        <f t="shared" ca="1" si="49"/>
        <v>3</v>
      </c>
      <c r="S81">
        <f t="shared" ca="1" si="50"/>
        <v>9</v>
      </c>
      <c r="T81">
        <f t="shared" ca="1" si="51"/>
        <v>5</v>
      </c>
      <c r="U81" t="str">
        <f t="shared" si="52"/>
        <v>USA</v>
      </c>
      <c r="V81" s="1">
        <f t="shared" ca="1" si="53"/>
        <v>4.7142857142857144</v>
      </c>
      <c r="W81">
        <f>VLOOKUP(M81,Countries!$D$5:$F$251,3,FALSE)</f>
        <v>5640000</v>
      </c>
      <c r="X81" s="49">
        <f t="shared" ca="1" si="54"/>
        <v>3.9157050385740758E-2</v>
      </c>
    </row>
    <row r="82" spans="3:24" hidden="1" x14ac:dyDescent="0.55000000000000004">
      <c r="C82" t="str">
        <f>VLOOKUP(D82,Countries!$D$5:$E$254,2,FALSE)</f>
        <v>Asia</v>
      </c>
      <c r="D82" t="str">
        <f>Infections!$A97</f>
        <v>Kyrgyzstan</v>
      </c>
      <c r="E82">
        <f t="shared" ca="1" si="55"/>
        <v>76</v>
      </c>
      <c r="F82">
        <f t="shared" ca="1" si="55"/>
        <v>76</v>
      </c>
      <c r="G82">
        <f t="shared" ca="1" si="55"/>
        <v>78</v>
      </c>
      <c r="H82">
        <f t="shared" ca="1" si="55"/>
        <v>88</v>
      </c>
      <c r="I82">
        <f t="shared" ca="1" si="55"/>
        <v>99</v>
      </c>
      <c r="J82">
        <f t="shared" ca="1" si="55"/>
        <v>107</v>
      </c>
      <c r="K82">
        <f t="shared" ca="1" si="55"/>
        <v>116</v>
      </c>
      <c r="L82">
        <f t="shared" ca="1" si="55"/>
        <v>122</v>
      </c>
      <c r="M82" s="103" t="str">
        <f t="shared" si="44"/>
        <v>Kyrgyzstan</v>
      </c>
      <c r="N82">
        <f t="shared" ca="1" si="45"/>
        <v>0</v>
      </c>
      <c r="O82">
        <f t="shared" ca="1" si="46"/>
        <v>2</v>
      </c>
      <c r="P82">
        <f t="shared" ca="1" si="47"/>
        <v>10</v>
      </c>
      <c r="Q82">
        <f t="shared" ca="1" si="48"/>
        <v>11</v>
      </c>
      <c r="R82">
        <f t="shared" ca="1" si="49"/>
        <v>8</v>
      </c>
      <c r="S82">
        <f t="shared" ca="1" si="50"/>
        <v>9</v>
      </c>
      <c r="T82">
        <f t="shared" ca="1" si="51"/>
        <v>6</v>
      </c>
      <c r="U82" t="str">
        <f t="shared" si="52"/>
        <v>Asia</v>
      </c>
      <c r="V82" s="1">
        <f t="shared" ca="1" si="53"/>
        <v>6.5714285714285712</v>
      </c>
      <c r="W82">
        <f>VLOOKUP(M82,Countries!$D$5:$F$251,3,FALSE)</f>
        <v>5700000</v>
      </c>
      <c r="X82" s="49">
        <f t="shared" ca="1" si="54"/>
        <v>5.3217668853411525E-2</v>
      </c>
    </row>
    <row r="83" spans="3:24" hidden="1" x14ac:dyDescent="0.55000000000000004">
      <c r="C83" t="str">
        <f>VLOOKUP(D83,Countries!$D$5:$E$254,2,FALSE)</f>
        <v>SouthAmerica</v>
      </c>
      <c r="D83" t="str">
        <f>Infections!$A163</f>
        <v>Suriname</v>
      </c>
      <c r="E83">
        <f t="shared" ca="1" si="55"/>
        <v>13</v>
      </c>
      <c r="F83">
        <f t="shared" ca="1" si="55"/>
        <v>13</v>
      </c>
      <c r="G83">
        <f t="shared" ca="1" si="55"/>
        <v>14</v>
      </c>
      <c r="H83">
        <f t="shared" ca="1" si="55"/>
        <v>14</v>
      </c>
      <c r="I83">
        <f t="shared" ca="1" si="55"/>
        <v>14</v>
      </c>
      <c r="J83">
        <f t="shared" ca="1" si="55"/>
        <v>15</v>
      </c>
      <c r="K83">
        <f t="shared" ca="1" si="55"/>
        <v>17</v>
      </c>
      <c r="L83">
        <f t="shared" ca="1" si="55"/>
        <v>17</v>
      </c>
      <c r="M83" s="103" t="str">
        <f t="shared" si="44"/>
        <v>Suriname</v>
      </c>
      <c r="N83">
        <f t="shared" ca="1" si="45"/>
        <v>0</v>
      </c>
      <c r="O83">
        <f t="shared" ca="1" si="46"/>
        <v>1</v>
      </c>
      <c r="P83">
        <f t="shared" ca="1" si="47"/>
        <v>0</v>
      </c>
      <c r="Q83">
        <f t="shared" ca="1" si="48"/>
        <v>0</v>
      </c>
      <c r="R83">
        <f t="shared" ca="1" si="49"/>
        <v>1</v>
      </c>
      <c r="S83">
        <f t="shared" ca="1" si="50"/>
        <v>2</v>
      </c>
      <c r="T83">
        <f t="shared" ca="1" si="51"/>
        <v>0</v>
      </c>
      <c r="U83" t="str">
        <f t="shared" si="52"/>
        <v>SouthAmerica</v>
      </c>
      <c r="V83" s="1">
        <f t="shared" ca="1" si="53"/>
        <v>0.5714285714285714</v>
      </c>
      <c r="W83">
        <f>VLOOKUP(M83,Countries!$D$5:$F$251,3,FALSE)</f>
        <v>576000</v>
      </c>
      <c r="X83" s="49">
        <f t="shared" ca="1" si="54"/>
        <v>4.6136684399242164E-2</v>
      </c>
    </row>
    <row r="84" spans="3:24" hidden="1" x14ac:dyDescent="0.55000000000000004">
      <c r="C84" t="str">
        <f>VLOOKUP(D84,Countries!$D$5:$E$254,2,FALSE)</f>
        <v>Europe</v>
      </c>
      <c r="D84" t="str">
        <f>Infections!$A14</f>
        <v>Azerbaijan</v>
      </c>
      <c r="E84">
        <f t="shared" ca="1" si="55"/>
        <v>228</v>
      </c>
      <c r="F84">
        <f t="shared" ca="1" si="55"/>
        <v>235</v>
      </c>
      <c r="G84">
        <f t="shared" ca="1" si="55"/>
        <v>241</v>
      </c>
      <c r="H84">
        <f t="shared" ca="1" si="55"/>
        <v>250</v>
      </c>
      <c r="I84">
        <f t="shared" ca="1" si="55"/>
        <v>258</v>
      </c>
      <c r="J84">
        <f t="shared" ca="1" si="55"/>
        <v>265</v>
      </c>
      <c r="K84">
        <f t="shared" ca="1" si="55"/>
        <v>274</v>
      </c>
      <c r="L84">
        <f t="shared" ca="1" si="55"/>
        <v>284</v>
      </c>
      <c r="M84" s="103" t="str">
        <f t="shared" si="44"/>
        <v>Azerbaijan</v>
      </c>
      <c r="N84">
        <f t="shared" ca="1" si="45"/>
        <v>7</v>
      </c>
      <c r="O84">
        <f t="shared" ca="1" si="46"/>
        <v>6</v>
      </c>
      <c r="P84">
        <f t="shared" ca="1" si="47"/>
        <v>9</v>
      </c>
      <c r="Q84">
        <f t="shared" ca="1" si="48"/>
        <v>8</v>
      </c>
      <c r="R84">
        <f t="shared" ca="1" si="49"/>
        <v>7</v>
      </c>
      <c r="S84">
        <f t="shared" ca="1" si="50"/>
        <v>9</v>
      </c>
      <c r="T84">
        <f t="shared" ca="1" si="51"/>
        <v>10</v>
      </c>
      <c r="U84" t="str">
        <f t="shared" si="52"/>
        <v>Europe</v>
      </c>
      <c r="V84" s="1">
        <f t="shared" ca="1" si="53"/>
        <v>8</v>
      </c>
      <c r="W84">
        <f>VLOOKUP(M84,Countries!$D$5:$F$251,3,FALSE)</f>
        <v>9300000</v>
      </c>
      <c r="X84" s="49">
        <f t="shared" ca="1" si="54"/>
        <v>4.0251782641147808E-2</v>
      </c>
    </row>
    <row r="85" spans="3:24" x14ac:dyDescent="0.55000000000000004">
      <c r="C85" t="str">
        <f>VLOOKUP(D85,Countries!$D$5:$E$254,2,FALSE)</f>
        <v>USA</v>
      </c>
      <c r="D85" t="str">
        <f>Infections!$A223</f>
        <v>New Hampshire</v>
      </c>
      <c r="E85">
        <f t="shared" ca="1" si="55"/>
        <v>375</v>
      </c>
      <c r="F85">
        <f t="shared" ca="1" si="55"/>
        <v>376</v>
      </c>
      <c r="G85">
        <f t="shared" ca="1" si="55"/>
        <v>379</v>
      </c>
      <c r="H85">
        <f t="shared" ca="1" si="55"/>
        <v>381</v>
      </c>
      <c r="I85">
        <f t="shared" ca="1" si="55"/>
        <v>382</v>
      </c>
      <c r="J85">
        <f t="shared" ca="1" si="55"/>
        <v>384</v>
      </c>
      <c r="K85">
        <f t="shared" ca="1" si="55"/>
        <v>386</v>
      </c>
      <c r="L85">
        <f t="shared" ca="1" si="55"/>
        <v>387</v>
      </c>
      <c r="M85" s="103" t="str">
        <f t="shared" si="44"/>
        <v>New Hampshire</v>
      </c>
      <c r="N85">
        <f t="shared" ca="1" si="45"/>
        <v>1</v>
      </c>
      <c r="O85">
        <f t="shared" ca="1" si="46"/>
        <v>3</v>
      </c>
      <c r="P85">
        <f t="shared" ca="1" si="47"/>
        <v>2</v>
      </c>
      <c r="Q85">
        <f t="shared" ca="1" si="48"/>
        <v>1</v>
      </c>
      <c r="R85">
        <f t="shared" ca="1" si="49"/>
        <v>2</v>
      </c>
      <c r="S85">
        <f t="shared" ca="1" si="50"/>
        <v>2</v>
      </c>
      <c r="T85">
        <f t="shared" ca="1" si="51"/>
        <v>1</v>
      </c>
      <c r="U85" t="str">
        <f t="shared" si="52"/>
        <v>USA</v>
      </c>
      <c r="V85" s="1">
        <f t="shared" ca="1" si="53"/>
        <v>1.7142857142857142</v>
      </c>
      <c r="W85">
        <f>VLOOKUP(M85,Countries!$D$5:$F$251,3,FALSE)</f>
        <v>1360000</v>
      </c>
      <c r="X85" s="49">
        <f t="shared" ca="1" si="54"/>
        <v>5.7897928130064676E-2</v>
      </c>
    </row>
    <row r="86" spans="3:24" x14ac:dyDescent="0.55000000000000004">
      <c r="C86" t="str">
        <f>VLOOKUP(D86,Countries!$D$5:$E$254,2,FALSE)</f>
        <v>USA</v>
      </c>
      <c r="D86" t="str">
        <f>Infections!$A202</f>
        <v>Delaware</v>
      </c>
      <c r="E86">
        <f t="shared" ca="1" si="55"/>
        <v>510</v>
      </c>
      <c r="F86">
        <f t="shared" ca="1" si="55"/>
        <v>512</v>
      </c>
      <c r="G86">
        <f t="shared" ca="1" si="55"/>
        <v>512</v>
      </c>
      <c r="H86">
        <f t="shared" ca="1" si="55"/>
        <v>512</v>
      </c>
      <c r="I86">
        <f t="shared" ca="1" si="55"/>
        <v>512</v>
      </c>
      <c r="J86">
        <f t="shared" ca="1" si="55"/>
        <v>514</v>
      </c>
      <c r="K86">
        <f t="shared" ca="1" si="55"/>
        <v>515</v>
      </c>
      <c r="L86">
        <f t="shared" ca="1" si="55"/>
        <v>517</v>
      </c>
      <c r="M86" s="103" t="str">
        <f t="shared" si="44"/>
        <v>Delaware</v>
      </c>
      <c r="N86">
        <f t="shared" ca="1" si="45"/>
        <v>2</v>
      </c>
      <c r="O86">
        <f t="shared" ca="1" si="46"/>
        <v>0</v>
      </c>
      <c r="P86">
        <f t="shared" ca="1" si="47"/>
        <v>0</v>
      </c>
      <c r="Q86">
        <f t="shared" ca="1" si="48"/>
        <v>0</v>
      </c>
      <c r="R86">
        <f t="shared" ca="1" si="49"/>
        <v>2</v>
      </c>
      <c r="S86">
        <f t="shared" ca="1" si="50"/>
        <v>1</v>
      </c>
      <c r="T86">
        <f t="shared" ca="1" si="51"/>
        <v>2</v>
      </c>
      <c r="U86" t="str">
        <f t="shared" si="52"/>
        <v>USA</v>
      </c>
      <c r="V86" s="1">
        <f t="shared" ca="1" si="53"/>
        <v>1</v>
      </c>
      <c r="W86">
        <f>VLOOKUP(M86,Countries!$D$5:$F$251,3,FALSE)</f>
        <v>970000</v>
      </c>
      <c r="X86" s="49">
        <f t="shared" ca="1" si="54"/>
        <v>4.7857602281359629E-2</v>
      </c>
    </row>
    <row r="87" spans="3:24" x14ac:dyDescent="0.55000000000000004">
      <c r="C87" t="str">
        <f>VLOOKUP(D87,Countries!$D$5:$E$254,2,FALSE)</f>
        <v>USA</v>
      </c>
      <c r="D87" t="str">
        <f>Infections!$A193</f>
        <v>Puerto Rico</v>
      </c>
      <c r="E87">
        <f t="shared" ca="1" si="55"/>
        <v>153</v>
      </c>
      <c r="F87">
        <f t="shared" ca="1" si="55"/>
        <v>154</v>
      </c>
      <c r="G87">
        <f t="shared" ca="1" si="55"/>
        <v>155</v>
      </c>
      <c r="H87">
        <f t="shared" ca="1" si="55"/>
        <v>155</v>
      </c>
      <c r="I87">
        <f t="shared" ca="1" si="55"/>
        <v>155</v>
      </c>
      <c r="J87">
        <f t="shared" ca="1" si="55"/>
        <v>157</v>
      </c>
      <c r="K87">
        <f t="shared" ca="1" si="55"/>
        <v>159</v>
      </c>
      <c r="L87">
        <f t="shared" ca="1" si="55"/>
        <v>159</v>
      </c>
      <c r="M87" s="103" t="str">
        <f t="shared" si="44"/>
        <v>Puerto Rico</v>
      </c>
      <c r="N87">
        <f t="shared" ca="1" si="45"/>
        <v>1</v>
      </c>
      <c r="O87">
        <f t="shared" ca="1" si="46"/>
        <v>1</v>
      </c>
      <c r="P87">
        <f t="shared" ca="1" si="47"/>
        <v>0</v>
      </c>
      <c r="Q87">
        <f t="shared" ca="1" si="48"/>
        <v>0</v>
      </c>
      <c r="R87">
        <f t="shared" ca="1" si="49"/>
        <v>2</v>
      </c>
      <c r="S87">
        <f t="shared" ca="1" si="50"/>
        <v>2</v>
      </c>
      <c r="T87">
        <f t="shared" ca="1" si="51"/>
        <v>0</v>
      </c>
      <c r="U87" t="str">
        <f t="shared" si="52"/>
        <v>USA</v>
      </c>
      <c r="V87" s="1">
        <f t="shared" ca="1" si="53"/>
        <v>0.8571428571428571</v>
      </c>
      <c r="W87">
        <f>VLOOKUP(M87,Countries!$D$5:$F$251,3,FALSE)</f>
        <v>3194000</v>
      </c>
      <c r="X87" s="49">
        <f t="shared" ca="1" si="54"/>
        <v>1.2914976711838175E-2</v>
      </c>
    </row>
    <row r="88" spans="3:24" hidden="1" x14ac:dyDescent="0.55000000000000004">
      <c r="C88" t="str">
        <f>VLOOKUP(D88,Countries!$D$5:$E$254,2,FALSE)</f>
        <v>Europe</v>
      </c>
      <c r="D88" t="str">
        <f>Infections!$A151</f>
        <v>Serbia</v>
      </c>
      <c r="E88">
        <f t="shared" ca="1" si="55"/>
        <v>287</v>
      </c>
      <c r="F88">
        <f t="shared" ca="1" si="55"/>
        <v>298</v>
      </c>
      <c r="G88">
        <f t="shared" ca="1" si="55"/>
        <v>306</v>
      </c>
      <c r="H88">
        <f t="shared" ca="1" si="55"/>
        <v>311</v>
      </c>
      <c r="I88">
        <f t="shared" ca="1" si="55"/>
        <v>317</v>
      </c>
      <c r="J88">
        <f t="shared" ca="1" si="55"/>
        <v>330</v>
      </c>
      <c r="K88">
        <f t="shared" ca="1" si="55"/>
        <v>341</v>
      </c>
      <c r="L88">
        <f t="shared" ca="1" si="55"/>
        <v>352</v>
      </c>
      <c r="M88" s="103" t="str">
        <f t="shared" si="44"/>
        <v>Serbia</v>
      </c>
      <c r="N88">
        <f t="shared" ca="1" si="45"/>
        <v>11</v>
      </c>
      <c r="O88">
        <f t="shared" ca="1" si="46"/>
        <v>8</v>
      </c>
      <c r="P88">
        <f t="shared" ca="1" si="47"/>
        <v>5</v>
      </c>
      <c r="Q88">
        <f t="shared" ca="1" si="48"/>
        <v>6</v>
      </c>
      <c r="R88">
        <f t="shared" ca="1" si="49"/>
        <v>13</v>
      </c>
      <c r="S88">
        <f t="shared" ca="1" si="50"/>
        <v>11</v>
      </c>
      <c r="T88">
        <f t="shared" ca="1" si="51"/>
        <v>11</v>
      </c>
      <c r="U88" t="str">
        <f t="shared" si="52"/>
        <v>Europe</v>
      </c>
      <c r="V88" s="1">
        <f t="shared" ca="1" si="53"/>
        <v>9.2857142857142865</v>
      </c>
      <c r="W88">
        <f>VLOOKUP(M88,Countries!$D$5:$F$251,3,FALSE)</f>
        <v>6900000</v>
      </c>
      <c r="X88" s="49">
        <f t="shared" ca="1" si="54"/>
        <v>6.1572623835025007E-2</v>
      </c>
    </row>
    <row r="89" spans="3:24" x14ac:dyDescent="0.55000000000000004">
      <c r="C89" t="str">
        <f>VLOOKUP(D89,Countries!$D$5:$E$254,2,FALSE)</f>
        <v>USA</v>
      </c>
      <c r="D89" t="str">
        <f>Infections!$A235</f>
        <v>South Dakota</v>
      </c>
      <c r="E89">
        <f t="shared" ref="E89:L98" ca="1" si="56">INDEX(_Death_Data,MATCH($D89,_Death_Country,0),MATCH(E$6,_Death_Day,0))</f>
        <v>97</v>
      </c>
      <c r="F89">
        <f t="shared" ca="1" si="56"/>
        <v>97</v>
      </c>
      <c r="G89">
        <f t="shared" ca="1" si="56"/>
        <v>97</v>
      </c>
      <c r="H89">
        <f t="shared" ca="1" si="56"/>
        <v>97</v>
      </c>
      <c r="I89">
        <f t="shared" ca="1" si="56"/>
        <v>97</v>
      </c>
      <c r="J89">
        <f t="shared" ca="1" si="56"/>
        <v>98</v>
      </c>
      <c r="K89">
        <f t="shared" ca="1" si="56"/>
        <v>98</v>
      </c>
      <c r="L89">
        <f t="shared" ca="1" si="56"/>
        <v>101</v>
      </c>
      <c r="M89" s="103" t="str">
        <f t="shared" si="44"/>
        <v>South Dakota</v>
      </c>
      <c r="N89">
        <f t="shared" ca="1" si="45"/>
        <v>0</v>
      </c>
      <c r="O89">
        <f t="shared" ca="1" si="46"/>
        <v>0</v>
      </c>
      <c r="P89">
        <f t="shared" ca="1" si="47"/>
        <v>0</v>
      </c>
      <c r="Q89">
        <f t="shared" ca="1" si="48"/>
        <v>0</v>
      </c>
      <c r="R89">
        <f t="shared" ca="1" si="49"/>
        <v>1</v>
      </c>
      <c r="S89">
        <f t="shared" ca="1" si="50"/>
        <v>0</v>
      </c>
      <c r="T89">
        <f t="shared" ca="1" si="51"/>
        <v>3</v>
      </c>
      <c r="U89" t="str">
        <f t="shared" si="52"/>
        <v>USA</v>
      </c>
      <c r="V89" s="1">
        <f t="shared" ca="1" si="53"/>
        <v>0.5714285714285714</v>
      </c>
      <c r="W89">
        <f>VLOOKUP(M89,Countries!$D$5:$F$251,3,FALSE)</f>
        <v>880000</v>
      </c>
      <c r="X89" s="49">
        <f t="shared" ca="1" si="54"/>
        <v>3.0687660908586097E-2</v>
      </c>
    </row>
    <row r="90" spans="3:24" hidden="1" x14ac:dyDescent="0.55000000000000004">
      <c r="C90" t="str">
        <f>VLOOKUP(D90,Countries!$D$5:$E$254,2,FALSE)</f>
        <v>ContEurope</v>
      </c>
      <c r="D90" t="str">
        <f>Infections!$A246</f>
        <v>Europe</v>
      </c>
      <c r="E90">
        <f t="shared" ca="1" si="56"/>
        <v>198500</v>
      </c>
      <c r="F90">
        <f t="shared" ca="1" si="56"/>
        <v>199046</v>
      </c>
      <c r="G90">
        <f t="shared" ca="1" si="56"/>
        <v>199437</v>
      </c>
      <c r="H90">
        <f t="shared" ca="1" si="56"/>
        <v>199746</v>
      </c>
      <c r="I90">
        <f t="shared" ca="1" si="56"/>
        <v>200074</v>
      </c>
      <c r="J90">
        <f t="shared" ca="1" si="56"/>
        <v>200672</v>
      </c>
      <c r="K90">
        <f t="shared" ca="1" si="56"/>
        <v>201196</v>
      </c>
      <c r="L90">
        <f t="shared" ca="1" si="56"/>
        <v>201709</v>
      </c>
      <c r="M90" s="103" t="str">
        <f t="shared" si="44"/>
        <v>Europe</v>
      </c>
      <c r="N90">
        <f t="shared" ca="1" si="45"/>
        <v>546</v>
      </c>
      <c r="O90">
        <f t="shared" ca="1" si="46"/>
        <v>391</v>
      </c>
      <c r="P90">
        <f t="shared" ca="1" si="47"/>
        <v>309</v>
      </c>
      <c r="Q90">
        <f t="shared" ca="1" si="48"/>
        <v>328</v>
      </c>
      <c r="R90">
        <f t="shared" ca="1" si="49"/>
        <v>598</v>
      </c>
      <c r="S90">
        <f t="shared" ca="1" si="50"/>
        <v>524</v>
      </c>
      <c r="T90">
        <f t="shared" ca="1" si="51"/>
        <v>513</v>
      </c>
      <c r="U90" t="str">
        <f t="shared" si="52"/>
        <v>ContEurope</v>
      </c>
      <c r="V90" s="1">
        <f t="shared" ca="1" si="53"/>
        <v>458.42857142857144</v>
      </c>
      <c r="W90">
        <f>VLOOKUP(M90,Countries!$D$5:$F$251,3,FALSE)</f>
        <v>694000000</v>
      </c>
      <c r="X90" s="49">
        <f t="shared" ca="1" si="54"/>
        <v>3.1200870629716326E-2</v>
      </c>
    </row>
    <row r="91" spans="3:24" hidden="1" x14ac:dyDescent="0.55000000000000004">
      <c r="C91" t="str">
        <f>VLOOKUP(D91,Countries!$D$5:$E$254,2,FALSE)</f>
        <v>Africa</v>
      </c>
      <c r="D91" t="str">
        <f>Infections!$A61</f>
        <v>Eswatini</v>
      </c>
      <c r="E91">
        <f t="shared" ca="1" si="56"/>
        <v>11</v>
      </c>
      <c r="F91">
        <f t="shared" ca="1" si="56"/>
        <v>13</v>
      </c>
      <c r="G91">
        <f t="shared" ca="1" si="56"/>
        <v>13</v>
      </c>
      <c r="H91">
        <f t="shared" ca="1" si="56"/>
        <v>13</v>
      </c>
      <c r="I91">
        <f t="shared" ca="1" si="56"/>
        <v>13</v>
      </c>
      <c r="J91">
        <f t="shared" ca="1" si="56"/>
        <v>14</v>
      </c>
      <c r="K91">
        <f t="shared" ca="1" si="56"/>
        <v>14</v>
      </c>
      <c r="L91">
        <f t="shared" ca="1" si="56"/>
        <v>17</v>
      </c>
      <c r="M91" s="103" t="str">
        <f t="shared" si="44"/>
        <v>Eswatini</v>
      </c>
      <c r="N91">
        <f t="shared" ca="1" si="45"/>
        <v>2</v>
      </c>
      <c r="O91">
        <f t="shared" ca="1" si="46"/>
        <v>0</v>
      </c>
      <c r="P91">
        <f t="shared" ca="1" si="47"/>
        <v>0</v>
      </c>
      <c r="Q91">
        <f t="shared" ca="1" si="48"/>
        <v>0</v>
      </c>
      <c r="R91">
        <f t="shared" ca="1" si="49"/>
        <v>1</v>
      </c>
      <c r="S91">
        <f t="shared" ca="1" si="50"/>
        <v>0</v>
      </c>
      <c r="T91">
        <f t="shared" ca="1" si="51"/>
        <v>3</v>
      </c>
      <c r="U91" t="str">
        <f t="shared" si="52"/>
        <v>Africa</v>
      </c>
      <c r="V91" s="1">
        <f t="shared" ca="1" si="53"/>
        <v>0.8571428571428571</v>
      </c>
      <c r="W91">
        <f>VLOOKUP(M91,Countries!$D$5:$F$251,3,FALSE)</f>
        <v>1136000</v>
      </c>
      <c r="X91" s="49">
        <f t="shared" ca="1" si="54"/>
        <v>3.5481833780260888E-2</v>
      </c>
    </row>
    <row r="92" spans="3:24" hidden="1" x14ac:dyDescent="0.55000000000000004">
      <c r="C92" t="str">
        <f>VLOOKUP(D92,Countries!$D$5:$E$254,2,FALSE)</f>
        <v>NorthAmerica</v>
      </c>
      <c r="D92" t="str">
        <f>Infections!$A36</f>
        <v>Canada</v>
      </c>
      <c r="E92">
        <f t="shared" ca="1" si="56"/>
        <v>8700</v>
      </c>
      <c r="F92">
        <f t="shared" ca="1" si="56"/>
        <v>8722</v>
      </c>
      <c r="G92">
        <f t="shared" ca="1" si="56"/>
        <v>8732</v>
      </c>
      <c r="H92">
        <f t="shared" ca="1" si="56"/>
        <v>8739</v>
      </c>
      <c r="I92">
        <f t="shared" ca="1" si="56"/>
        <v>8748</v>
      </c>
      <c r="J92">
        <f t="shared" ca="1" si="56"/>
        <v>8765</v>
      </c>
      <c r="K92">
        <f t="shared" ca="1" si="56"/>
        <v>8786</v>
      </c>
      <c r="L92">
        <f t="shared" ca="1" si="56"/>
        <v>8797</v>
      </c>
      <c r="M92" s="103" t="str">
        <f t="shared" si="44"/>
        <v>Canada</v>
      </c>
      <c r="N92">
        <f t="shared" ca="1" si="45"/>
        <v>22</v>
      </c>
      <c r="O92">
        <f t="shared" ca="1" si="46"/>
        <v>10</v>
      </c>
      <c r="P92">
        <f t="shared" ca="1" si="47"/>
        <v>7</v>
      </c>
      <c r="Q92">
        <f t="shared" ca="1" si="48"/>
        <v>9</v>
      </c>
      <c r="R92">
        <f t="shared" ca="1" si="49"/>
        <v>17</v>
      </c>
      <c r="S92">
        <f t="shared" ca="1" si="50"/>
        <v>21</v>
      </c>
      <c r="T92">
        <f t="shared" ca="1" si="51"/>
        <v>11</v>
      </c>
      <c r="U92" t="str">
        <f t="shared" si="52"/>
        <v>NorthAmerica</v>
      </c>
      <c r="V92" s="1">
        <f t="shared" ca="1" si="53"/>
        <v>13.857142857142858</v>
      </c>
      <c r="W92">
        <f>VLOOKUP(M92,Countries!$D$5:$F$251,3,FALSE)</f>
        <v>34900000</v>
      </c>
      <c r="X92" s="49">
        <f t="shared" ca="1" si="54"/>
        <v>1.8990750829152973E-2</v>
      </c>
    </row>
    <row r="93" spans="3:24" hidden="1" x14ac:dyDescent="0.55000000000000004">
      <c r="C93" t="str">
        <f>VLOOKUP(D93,Countries!$D$5:$E$254,2,FALSE)</f>
        <v>Europe</v>
      </c>
      <c r="D93" t="str">
        <f>Infections!$A19</f>
        <v>Belarus</v>
      </c>
      <c r="E93">
        <f t="shared" ca="1" si="56"/>
        <v>405</v>
      </c>
      <c r="F93">
        <f t="shared" ca="1" si="56"/>
        <v>412</v>
      </c>
      <c r="G93">
        <f t="shared" ca="1" si="56"/>
        <v>418</v>
      </c>
      <c r="H93">
        <f t="shared" ca="1" si="56"/>
        <v>423</v>
      </c>
      <c r="I93">
        <f t="shared" ca="1" si="56"/>
        <v>429</v>
      </c>
      <c r="J93">
        <f t="shared" ca="1" si="56"/>
        <v>436</v>
      </c>
      <c r="K93">
        <f t="shared" ca="1" si="56"/>
        <v>443</v>
      </c>
      <c r="L93">
        <f t="shared" ca="1" si="56"/>
        <v>449</v>
      </c>
      <c r="M93" s="103" t="str">
        <f t="shared" si="44"/>
        <v>Belarus</v>
      </c>
      <c r="N93">
        <f t="shared" ca="1" si="45"/>
        <v>7</v>
      </c>
      <c r="O93">
        <f t="shared" ca="1" si="46"/>
        <v>6</v>
      </c>
      <c r="P93">
        <f t="shared" ca="1" si="47"/>
        <v>5</v>
      </c>
      <c r="Q93">
        <f t="shared" ca="1" si="48"/>
        <v>6</v>
      </c>
      <c r="R93">
        <f t="shared" ca="1" si="49"/>
        <v>7</v>
      </c>
      <c r="S93">
        <f t="shared" ca="1" si="50"/>
        <v>7</v>
      </c>
      <c r="T93">
        <f t="shared" ca="1" si="51"/>
        <v>6</v>
      </c>
      <c r="U93" t="str">
        <f t="shared" si="52"/>
        <v>Europe</v>
      </c>
      <c r="V93" s="1">
        <f t="shared" ca="1" si="53"/>
        <v>6.2857142857142856</v>
      </c>
      <c r="W93">
        <f>VLOOKUP(M93,Countries!$D$5:$F$251,3,FALSE)</f>
        <v>9500000</v>
      </c>
      <c r="X93" s="49">
        <f t="shared" ca="1" si="54"/>
        <v>3.125094045343639E-2</v>
      </c>
    </row>
    <row r="94" spans="3:24" hidden="1" x14ac:dyDescent="0.55000000000000004">
      <c r="C94" t="str">
        <f>VLOOKUP(D94,Countries!$D$5:$E$254,2,FALSE)</f>
        <v>Asia</v>
      </c>
      <c r="D94" t="str">
        <f>Infections!$A4</f>
        <v>Afghanistan</v>
      </c>
      <c r="E94">
        <f t="shared" ca="1" si="56"/>
        <v>807</v>
      </c>
      <c r="F94">
        <f t="shared" ca="1" si="56"/>
        <v>819</v>
      </c>
      <c r="G94">
        <f t="shared" ca="1" si="56"/>
        <v>826</v>
      </c>
      <c r="H94">
        <f t="shared" ca="1" si="56"/>
        <v>864</v>
      </c>
      <c r="I94">
        <f t="shared" ca="1" si="56"/>
        <v>898</v>
      </c>
      <c r="J94">
        <f t="shared" ca="1" si="56"/>
        <v>920</v>
      </c>
      <c r="K94">
        <f t="shared" ca="1" si="56"/>
        <v>936</v>
      </c>
      <c r="L94">
        <f t="shared" ca="1" si="56"/>
        <v>957</v>
      </c>
      <c r="M94" s="103" t="str">
        <f t="shared" si="44"/>
        <v>Afghanistan</v>
      </c>
      <c r="N94">
        <f t="shared" ca="1" si="45"/>
        <v>12</v>
      </c>
      <c r="O94">
        <f t="shared" ca="1" si="46"/>
        <v>7</v>
      </c>
      <c r="P94">
        <f t="shared" ca="1" si="47"/>
        <v>38</v>
      </c>
      <c r="Q94">
        <f t="shared" ca="1" si="48"/>
        <v>34</v>
      </c>
      <c r="R94">
        <f t="shared" ca="1" si="49"/>
        <v>22</v>
      </c>
      <c r="S94">
        <f t="shared" ca="1" si="50"/>
        <v>16</v>
      </c>
      <c r="T94">
        <f t="shared" ca="1" si="51"/>
        <v>21</v>
      </c>
      <c r="U94" t="str">
        <f t="shared" si="52"/>
        <v>Asia</v>
      </c>
      <c r="V94" s="1">
        <f t="shared" ca="1" si="53"/>
        <v>21.428571428571427</v>
      </c>
      <c r="W94">
        <f>VLOOKUP(M94,Countries!$D$5:$F$251,3,FALSE)</f>
        <v>33400000</v>
      </c>
      <c r="X94" s="49">
        <f t="shared" ca="1" si="54"/>
        <v>3.0331291273531433E-2</v>
      </c>
    </row>
    <row r="95" spans="3:24" hidden="1" x14ac:dyDescent="0.55000000000000004">
      <c r="C95" t="str">
        <f>VLOOKUP(D95,Countries!$D$5:$E$254,2,FALSE)</f>
        <v>Europe</v>
      </c>
      <c r="D95" t="str">
        <f>Infections!$A139</f>
        <v>Portugal</v>
      </c>
      <c r="E95">
        <f t="shared" ca="1" si="56"/>
        <v>1587</v>
      </c>
      <c r="F95">
        <f t="shared" ca="1" si="56"/>
        <v>1598</v>
      </c>
      <c r="G95">
        <f t="shared" ca="1" si="56"/>
        <v>1605</v>
      </c>
      <c r="H95">
        <f t="shared" ca="1" si="56"/>
        <v>1614</v>
      </c>
      <c r="I95">
        <f t="shared" ca="1" si="56"/>
        <v>1620</v>
      </c>
      <c r="J95">
        <f t="shared" ca="1" si="56"/>
        <v>1629</v>
      </c>
      <c r="K95">
        <f t="shared" ca="1" si="56"/>
        <v>1631</v>
      </c>
      <c r="L95">
        <f t="shared" ca="1" si="56"/>
        <v>1644</v>
      </c>
      <c r="M95" s="103" t="str">
        <f t="shared" si="44"/>
        <v>Portugal</v>
      </c>
      <c r="N95">
        <f t="shared" ca="1" si="45"/>
        <v>11</v>
      </c>
      <c r="O95">
        <f t="shared" ca="1" si="46"/>
        <v>7</v>
      </c>
      <c r="P95">
        <f t="shared" ca="1" si="47"/>
        <v>9</v>
      </c>
      <c r="Q95">
        <f t="shared" ca="1" si="48"/>
        <v>6</v>
      </c>
      <c r="R95">
        <f t="shared" ca="1" si="49"/>
        <v>9</v>
      </c>
      <c r="S95">
        <f t="shared" ca="1" si="50"/>
        <v>2</v>
      </c>
      <c r="T95">
        <f t="shared" ca="1" si="51"/>
        <v>13</v>
      </c>
      <c r="U95" t="str">
        <f t="shared" si="52"/>
        <v>Europe</v>
      </c>
      <c r="V95" s="1">
        <f t="shared" ca="1" si="53"/>
        <v>8.1428571428571423</v>
      </c>
      <c r="W95">
        <f>VLOOKUP(M95,Countries!$D$5:$F$251,3,FALSE)</f>
        <v>10600000</v>
      </c>
      <c r="X95" s="49">
        <f t="shared" ca="1" si="54"/>
        <v>3.6101321647786448E-2</v>
      </c>
    </row>
    <row r="96" spans="3:24" hidden="1" x14ac:dyDescent="0.55000000000000004">
      <c r="C96" t="str">
        <f>VLOOKUP(D96,Countries!$D$5:$E$254,2,FALSE)</f>
        <v>World</v>
      </c>
      <c r="D96" t="str">
        <f>Infections!$A248</f>
        <v>World</v>
      </c>
      <c r="E96">
        <f t="shared" ca="1" si="56"/>
        <v>521176</v>
      </c>
      <c r="F96">
        <f t="shared" ca="1" si="56"/>
        <v>526226</v>
      </c>
      <c r="G96">
        <f t="shared" ca="1" si="56"/>
        <v>530569</v>
      </c>
      <c r="H96">
        <f t="shared" ca="1" si="56"/>
        <v>534079</v>
      </c>
      <c r="I96">
        <f t="shared" ca="1" si="56"/>
        <v>537870</v>
      </c>
      <c r="J96">
        <f t="shared" ca="1" si="56"/>
        <v>543975</v>
      </c>
      <c r="K96">
        <f t="shared" ca="1" si="56"/>
        <v>549279</v>
      </c>
      <c r="L96">
        <f t="shared" ca="1" si="56"/>
        <v>554734</v>
      </c>
      <c r="M96" s="103" t="str">
        <f t="shared" si="44"/>
        <v>World</v>
      </c>
      <c r="N96">
        <f t="shared" ca="1" si="45"/>
        <v>5050</v>
      </c>
      <c r="O96">
        <f t="shared" ca="1" si="46"/>
        <v>4343</v>
      </c>
      <c r="P96">
        <f t="shared" ca="1" si="47"/>
        <v>3510</v>
      </c>
      <c r="Q96">
        <f t="shared" ca="1" si="48"/>
        <v>3791</v>
      </c>
      <c r="R96">
        <f t="shared" ca="1" si="49"/>
        <v>6105</v>
      </c>
      <c r="S96">
        <f t="shared" ca="1" si="50"/>
        <v>5304</v>
      </c>
      <c r="T96">
        <f t="shared" ca="1" si="51"/>
        <v>5455</v>
      </c>
      <c r="U96" t="str">
        <f t="shared" si="52"/>
        <v>World</v>
      </c>
      <c r="V96" s="1">
        <f t="shared" ca="1" si="53"/>
        <v>4794</v>
      </c>
      <c r="W96">
        <f>VLOOKUP(M96,Countries!$D$5:$F$251,3,FALSE)</f>
        <v>7800000000</v>
      </c>
      <c r="X96" s="49">
        <f t="shared" ca="1" si="54"/>
        <v>2.909386625560606E-2</v>
      </c>
    </row>
    <row r="97" spans="3:24" hidden="1" x14ac:dyDescent="0.55000000000000004">
      <c r="C97" t="str">
        <f>VLOOKUP(D97,Countries!$D$5:$E$254,2,FALSE)</f>
        <v>Europe</v>
      </c>
      <c r="D97" t="str">
        <f>Infections!$A25</f>
        <v>Bosnia and Herzegovina</v>
      </c>
      <c r="E97">
        <f t="shared" ca="1" si="56"/>
        <v>189</v>
      </c>
      <c r="F97">
        <f t="shared" ca="1" si="56"/>
        <v>191</v>
      </c>
      <c r="G97">
        <f t="shared" ca="1" si="56"/>
        <v>191</v>
      </c>
      <c r="H97">
        <f t="shared" ca="1" si="56"/>
        <v>191</v>
      </c>
      <c r="I97">
        <f t="shared" ca="1" si="56"/>
        <v>199</v>
      </c>
      <c r="J97">
        <f t="shared" ca="1" si="56"/>
        <v>207</v>
      </c>
      <c r="K97">
        <f t="shared" ca="1" si="56"/>
        <v>209</v>
      </c>
      <c r="L97">
        <f t="shared" ca="1" si="56"/>
        <v>214</v>
      </c>
      <c r="M97" s="103" t="str">
        <f t="shared" si="44"/>
        <v>Bosnia and Herzegovina</v>
      </c>
      <c r="N97">
        <f t="shared" ca="1" si="45"/>
        <v>2</v>
      </c>
      <c r="O97">
        <f t="shared" ca="1" si="46"/>
        <v>0</v>
      </c>
      <c r="P97">
        <f t="shared" ca="1" si="47"/>
        <v>0</v>
      </c>
      <c r="Q97">
        <f t="shared" ca="1" si="48"/>
        <v>8</v>
      </c>
      <c r="R97">
        <f t="shared" ca="1" si="49"/>
        <v>8</v>
      </c>
      <c r="S97">
        <f t="shared" ca="1" si="50"/>
        <v>2</v>
      </c>
      <c r="T97">
        <f t="shared" ca="1" si="51"/>
        <v>5</v>
      </c>
      <c r="U97" t="str">
        <f t="shared" si="52"/>
        <v>Europe</v>
      </c>
      <c r="V97" s="1">
        <f t="shared" ca="1" si="53"/>
        <v>3.5714285714285716</v>
      </c>
      <c r="W97">
        <f>VLOOKUP(M97,Countries!$D$5:$F$251,3,FALSE)</f>
        <v>3800000</v>
      </c>
      <c r="X97" s="49">
        <f t="shared" ca="1" si="54"/>
        <v>4.381483106416699E-2</v>
      </c>
    </row>
    <row r="98" spans="3:24" hidden="1" x14ac:dyDescent="0.55000000000000004">
      <c r="C98" t="str">
        <f>VLOOKUP(D98,Countries!$D$5:$E$254,2,FALSE)</f>
        <v>Europe</v>
      </c>
      <c r="D98" t="str">
        <f>Infections!$A29</f>
        <v>Bulgaria</v>
      </c>
      <c r="E98">
        <f t="shared" ca="1" si="56"/>
        <v>232</v>
      </c>
      <c r="F98">
        <f t="shared" ca="1" si="56"/>
        <v>239</v>
      </c>
      <c r="G98">
        <f t="shared" ca="1" si="56"/>
        <v>241</v>
      </c>
      <c r="H98">
        <f t="shared" ca="1" si="56"/>
        <v>246</v>
      </c>
      <c r="I98">
        <f t="shared" ca="1" si="56"/>
        <v>250</v>
      </c>
      <c r="J98">
        <f t="shared" ca="1" si="56"/>
        <v>254</v>
      </c>
      <c r="K98">
        <f t="shared" ca="1" si="56"/>
        <v>259</v>
      </c>
      <c r="L98">
        <f t="shared" ca="1" si="56"/>
        <v>262</v>
      </c>
      <c r="M98" s="103" t="str">
        <f t="shared" si="44"/>
        <v>Bulgaria</v>
      </c>
      <c r="N98">
        <f t="shared" ca="1" si="45"/>
        <v>7</v>
      </c>
      <c r="O98">
        <f t="shared" ca="1" si="46"/>
        <v>2</v>
      </c>
      <c r="P98">
        <f t="shared" ca="1" si="47"/>
        <v>5</v>
      </c>
      <c r="Q98">
        <f t="shared" ca="1" si="48"/>
        <v>4</v>
      </c>
      <c r="R98">
        <f t="shared" ca="1" si="49"/>
        <v>4</v>
      </c>
      <c r="S98">
        <f t="shared" ca="1" si="50"/>
        <v>5</v>
      </c>
      <c r="T98">
        <f t="shared" ca="1" si="51"/>
        <v>3</v>
      </c>
      <c r="U98" t="str">
        <f t="shared" si="52"/>
        <v>Europe</v>
      </c>
      <c r="V98" s="1">
        <f t="shared" ca="1" si="53"/>
        <v>4.2857142857142856</v>
      </c>
      <c r="W98">
        <f>VLOOKUP(M98,Countries!$D$5:$F$251,3,FALSE)</f>
        <v>7200000</v>
      </c>
      <c r="X98" s="49">
        <f t="shared" ca="1" si="54"/>
        <v>2.8202478173451315E-2</v>
      </c>
    </row>
    <row r="99" spans="3:24" hidden="1" x14ac:dyDescent="0.55000000000000004">
      <c r="C99" t="str">
        <f>VLOOKUP(D99,Countries!$D$5:$E$254,2,FALSE)</f>
        <v>Asia</v>
      </c>
      <c r="D99" t="str">
        <f>Infections!$A52</f>
        <v>Djibouti</v>
      </c>
      <c r="E99">
        <f t="shared" ref="E99:L108" ca="1" si="57">INDEX(_Death_Data,MATCH($D99,_Death_Country,0),MATCH(E$6,_Death_Day,0))</f>
        <v>55</v>
      </c>
      <c r="F99">
        <f t="shared" ca="1" si="57"/>
        <v>55</v>
      </c>
      <c r="G99">
        <f t="shared" ca="1" si="57"/>
        <v>55</v>
      </c>
      <c r="H99">
        <f t="shared" ca="1" si="57"/>
        <v>55</v>
      </c>
      <c r="I99">
        <f t="shared" ca="1" si="57"/>
        <v>55</v>
      </c>
      <c r="J99">
        <f t="shared" ca="1" si="57"/>
        <v>55</v>
      </c>
      <c r="K99">
        <f t="shared" ca="1" si="57"/>
        <v>55</v>
      </c>
      <c r="L99">
        <f t="shared" ca="1" si="57"/>
        <v>56</v>
      </c>
      <c r="M99" s="103" t="str">
        <f t="shared" si="44"/>
        <v>Djibouti</v>
      </c>
      <c r="N99">
        <f t="shared" ca="1" si="45"/>
        <v>0</v>
      </c>
      <c r="O99">
        <f t="shared" ca="1" si="46"/>
        <v>0</v>
      </c>
      <c r="P99">
        <f t="shared" ca="1" si="47"/>
        <v>0</v>
      </c>
      <c r="Q99">
        <f t="shared" ca="1" si="48"/>
        <v>0</v>
      </c>
      <c r="R99">
        <f t="shared" ca="1" si="49"/>
        <v>0</v>
      </c>
      <c r="S99">
        <f t="shared" ca="1" si="50"/>
        <v>0</v>
      </c>
      <c r="T99">
        <f t="shared" ca="1" si="51"/>
        <v>1</v>
      </c>
      <c r="U99" t="str">
        <f t="shared" si="52"/>
        <v>Asia</v>
      </c>
      <c r="V99" s="1">
        <f t="shared" ca="1" si="53"/>
        <v>0.14285714285714285</v>
      </c>
      <c r="W99">
        <f>VLOOKUP(M99,Countries!$D$5:$F$251,3,FALSE)</f>
        <v>958000</v>
      </c>
      <c r="X99" s="49">
        <f t="shared" ca="1" si="54"/>
        <v>7.2179048591636949E-3</v>
      </c>
    </row>
    <row r="100" spans="3:24" hidden="1" x14ac:dyDescent="0.55000000000000004">
      <c r="C100" t="str">
        <f>VLOOKUP(D100,Countries!$D$5:$E$254,2,FALSE)</f>
        <v>Europe</v>
      </c>
      <c r="D100" t="str">
        <f>Infections!$A20</f>
        <v>Belgium</v>
      </c>
      <c r="E100">
        <f t="shared" ca="1" si="57"/>
        <v>9761</v>
      </c>
      <c r="F100">
        <f t="shared" ca="1" si="57"/>
        <v>9765</v>
      </c>
      <c r="G100">
        <f t="shared" ca="1" si="57"/>
        <v>9771</v>
      </c>
      <c r="H100">
        <f t="shared" ca="1" si="57"/>
        <v>9771</v>
      </c>
      <c r="I100">
        <f t="shared" ca="1" si="57"/>
        <v>9774</v>
      </c>
      <c r="J100">
        <f t="shared" ca="1" si="57"/>
        <v>9774</v>
      </c>
      <c r="K100">
        <f t="shared" ca="1" si="57"/>
        <v>9776</v>
      </c>
      <c r="L100">
        <f t="shared" ca="1" si="57"/>
        <v>9778</v>
      </c>
      <c r="M100" s="103" t="str">
        <f t="shared" si="44"/>
        <v>Belgium</v>
      </c>
      <c r="N100">
        <f t="shared" ca="1" si="45"/>
        <v>4</v>
      </c>
      <c r="O100">
        <f t="shared" ca="1" si="46"/>
        <v>6</v>
      </c>
      <c r="P100">
        <f t="shared" ca="1" si="47"/>
        <v>0</v>
      </c>
      <c r="Q100">
        <f t="shared" ca="1" si="48"/>
        <v>3</v>
      </c>
      <c r="R100">
        <f t="shared" ca="1" si="49"/>
        <v>0</v>
      </c>
      <c r="S100">
        <f t="shared" ca="1" si="50"/>
        <v>2</v>
      </c>
      <c r="T100">
        <f t="shared" ca="1" si="51"/>
        <v>2</v>
      </c>
      <c r="U100" t="str">
        <f t="shared" si="52"/>
        <v>Europe</v>
      </c>
      <c r="V100" s="1">
        <f t="shared" ca="1" si="53"/>
        <v>2.4285714285714284</v>
      </c>
      <c r="W100">
        <f>VLOOKUP(M100,Countries!$D$5:$F$251,3,FALSE)</f>
        <v>11100000</v>
      </c>
      <c r="X100" s="49">
        <f t="shared" ca="1" si="54"/>
        <v>1.055456930826284E-2</v>
      </c>
    </row>
    <row r="101" spans="3:24" hidden="1" x14ac:dyDescent="0.55000000000000004">
      <c r="C101" t="str">
        <f>VLOOKUP(D101,Countries!$D$5:$E$254,2,FALSE)</f>
        <v>Asia</v>
      </c>
      <c r="D101" t="str">
        <f>Infections!$A132</f>
        <v>Pakistan</v>
      </c>
      <c r="E101">
        <f t="shared" ca="1" si="57"/>
        <v>4551</v>
      </c>
      <c r="F101">
        <f t="shared" ca="1" si="57"/>
        <v>4551</v>
      </c>
      <c r="G101">
        <f t="shared" ca="1" si="57"/>
        <v>4619</v>
      </c>
      <c r="H101">
        <f t="shared" ca="1" si="57"/>
        <v>4762</v>
      </c>
      <c r="I101">
        <f t="shared" ca="1" si="57"/>
        <v>4839</v>
      </c>
      <c r="J101">
        <f t="shared" ca="1" si="57"/>
        <v>4922</v>
      </c>
      <c r="K101">
        <f t="shared" ca="1" si="57"/>
        <v>4983</v>
      </c>
      <c r="L101">
        <f t="shared" ca="1" si="57"/>
        <v>5058</v>
      </c>
      <c r="M101" s="103" t="str">
        <f t="shared" si="44"/>
        <v>Pakistan</v>
      </c>
      <c r="N101">
        <f t="shared" ca="1" si="45"/>
        <v>0</v>
      </c>
      <c r="O101">
        <f t="shared" ca="1" si="46"/>
        <v>68</v>
      </c>
      <c r="P101">
        <f t="shared" ca="1" si="47"/>
        <v>143</v>
      </c>
      <c r="Q101">
        <f t="shared" ca="1" si="48"/>
        <v>77</v>
      </c>
      <c r="R101">
        <f t="shared" ca="1" si="49"/>
        <v>83</v>
      </c>
      <c r="S101">
        <f t="shared" ca="1" si="50"/>
        <v>61</v>
      </c>
      <c r="T101">
        <f t="shared" ca="1" si="51"/>
        <v>75</v>
      </c>
      <c r="U101" t="str">
        <f t="shared" si="52"/>
        <v>Asia</v>
      </c>
      <c r="V101" s="1">
        <f t="shared" ca="1" si="53"/>
        <v>72.428571428571431</v>
      </c>
      <c r="W101">
        <f>VLOOKUP(M101,Countries!$D$5:$F$251,3,FALSE)</f>
        <v>180400000</v>
      </c>
      <c r="X101" s="49">
        <f t="shared" ca="1" si="54"/>
        <v>1.9198845806520093E-2</v>
      </c>
    </row>
    <row r="102" spans="3:24" hidden="1" x14ac:dyDescent="0.55000000000000004">
      <c r="C102" t="str">
        <f>VLOOKUP(D102,Countries!$D$5:$E$254,2,FALSE)</f>
        <v>Europe</v>
      </c>
      <c r="D102" t="str">
        <f>Infections!$A176</f>
        <v>Ukraine</v>
      </c>
      <c r="E102">
        <f t="shared" ca="1" si="57"/>
        <v>1200</v>
      </c>
      <c r="F102">
        <f t="shared" ca="1" si="57"/>
        <v>1227</v>
      </c>
      <c r="G102">
        <f t="shared" ca="1" si="57"/>
        <v>1243</v>
      </c>
      <c r="H102">
        <f t="shared" ca="1" si="57"/>
        <v>1265</v>
      </c>
      <c r="I102">
        <f t="shared" ca="1" si="57"/>
        <v>1278</v>
      </c>
      <c r="J102">
        <f t="shared" ca="1" si="57"/>
        <v>1299</v>
      </c>
      <c r="K102">
        <f t="shared" ca="1" si="57"/>
        <v>1323</v>
      </c>
      <c r="L102">
        <f t="shared" ca="1" si="57"/>
        <v>1344</v>
      </c>
      <c r="M102" s="103" t="str">
        <f t="shared" si="44"/>
        <v>Ukraine</v>
      </c>
      <c r="N102">
        <f t="shared" ca="1" si="45"/>
        <v>27</v>
      </c>
      <c r="O102">
        <f t="shared" ca="1" si="46"/>
        <v>16</v>
      </c>
      <c r="P102">
        <f t="shared" ca="1" si="47"/>
        <v>22</v>
      </c>
      <c r="Q102">
        <f t="shared" ca="1" si="48"/>
        <v>13</v>
      </c>
      <c r="R102">
        <f t="shared" ca="1" si="49"/>
        <v>21</v>
      </c>
      <c r="S102">
        <f t="shared" ca="1" si="50"/>
        <v>24</v>
      </c>
      <c r="T102">
        <f t="shared" ca="1" si="51"/>
        <v>21</v>
      </c>
      <c r="U102" t="str">
        <f t="shared" si="52"/>
        <v>Europe</v>
      </c>
      <c r="V102" s="1">
        <f t="shared" ca="1" si="53"/>
        <v>20.571428571428573</v>
      </c>
      <c r="W102">
        <f>VLOOKUP(M102,Countries!$D$5:$F$251,3,FALSE)</f>
        <v>45600000</v>
      </c>
      <c r="X102" s="49">
        <f t="shared" ca="1" si="54"/>
        <v>2.1521457606016519E-2</v>
      </c>
    </row>
    <row r="103" spans="3:24" x14ac:dyDescent="0.55000000000000004">
      <c r="C103" t="str">
        <f>VLOOKUP(D103,Countries!$D$5:$E$254,2,FALSE)</f>
        <v>USA</v>
      </c>
      <c r="D103" t="str">
        <f>Infections!$A213</f>
        <v>Maine</v>
      </c>
      <c r="E103">
        <f t="shared" ca="1" si="57"/>
        <v>105</v>
      </c>
      <c r="F103">
        <f t="shared" ca="1" si="57"/>
        <v>105</v>
      </c>
      <c r="G103">
        <f t="shared" ca="1" si="57"/>
        <v>107</v>
      </c>
      <c r="H103">
        <f t="shared" ca="1" si="57"/>
        <v>109</v>
      </c>
      <c r="I103">
        <f t="shared" ca="1" si="57"/>
        <v>109</v>
      </c>
      <c r="J103">
        <f t="shared" ca="1" si="57"/>
        <v>110</v>
      </c>
      <c r="K103">
        <f t="shared" ca="1" si="57"/>
        <v>110</v>
      </c>
      <c r="L103">
        <f t="shared" ca="1" si="57"/>
        <v>111</v>
      </c>
      <c r="M103" s="103" t="str">
        <f t="shared" si="44"/>
        <v>Maine</v>
      </c>
      <c r="N103">
        <f t="shared" ca="1" si="45"/>
        <v>0</v>
      </c>
      <c r="O103">
        <f t="shared" ca="1" si="46"/>
        <v>2</v>
      </c>
      <c r="P103">
        <f t="shared" ca="1" si="47"/>
        <v>2</v>
      </c>
      <c r="Q103">
        <f t="shared" ca="1" si="48"/>
        <v>0</v>
      </c>
      <c r="R103">
        <f t="shared" ca="1" si="49"/>
        <v>1</v>
      </c>
      <c r="S103">
        <f t="shared" ca="1" si="50"/>
        <v>0</v>
      </c>
      <c r="T103">
        <f t="shared" ca="1" si="51"/>
        <v>1</v>
      </c>
      <c r="U103" t="str">
        <f t="shared" si="52"/>
        <v>USA</v>
      </c>
      <c r="V103" s="1">
        <f t="shared" ca="1" si="53"/>
        <v>0.8571428571428571</v>
      </c>
      <c r="W103">
        <f>VLOOKUP(M103,Countries!$D$5:$F$251,3,FALSE)</f>
        <v>1340000</v>
      </c>
      <c r="X103" s="49">
        <f t="shared" ca="1" si="54"/>
        <v>3.0243488386313046E-2</v>
      </c>
    </row>
    <row r="104" spans="3:24" hidden="1" x14ac:dyDescent="0.55000000000000004">
      <c r="C104" t="str">
        <f>VLOOKUP(D104,Countries!$D$5:$E$254,2,FALSE)</f>
        <v>Africa</v>
      </c>
      <c r="D104" t="str">
        <f>Infections!$A112</f>
        <v>Mauritania</v>
      </c>
      <c r="E104">
        <f t="shared" ca="1" si="57"/>
        <v>129</v>
      </c>
      <c r="F104">
        <f t="shared" ca="1" si="57"/>
        <v>129</v>
      </c>
      <c r="G104">
        <f t="shared" ca="1" si="57"/>
        <v>129</v>
      </c>
      <c r="H104">
        <f t="shared" ca="1" si="57"/>
        <v>130</v>
      </c>
      <c r="I104">
        <f t="shared" ca="1" si="57"/>
        <v>133</v>
      </c>
      <c r="J104">
        <f t="shared" ca="1" si="57"/>
        <v>135</v>
      </c>
      <c r="K104">
        <f t="shared" ca="1" si="57"/>
        <v>139</v>
      </c>
      <c r="L104">
        <f t="shared" ca="1" si="57"/>
        <v>144</v>
      </c>
      <c r="M104" s="103" t="str">
        <f t="shared" si="44"/>
        <v>Mauritania</v>
      </c>
      <c r="N104">
        <f t="shared" ca="1" si="45"/>
        <v>0</v>
      </c>
      <c r="O104">
        <f t="shared" ca="1" si="46"/>
        <v>0</v>
      </c>
      <c r="P104">
        <f t="shared" ca="1" si="47"/>
        <v>1</v>
      </c>
      <c r="Q104">
        <f t="shared" ca="1" si="48"/>
        <v>3</v>
      </c>
      <c r="R104">
        <f t="shared" ca="1" si="49"/>
        <v>2</v>
      </c>
      <c r="S104">
        <f t="shared" ca="1" si="50"/>
        <v>4</v>
      </c>
      <c r="T104">
        <f t="shared" ca="1" si="51"/>
        <v>5</v>
      </c>
      <c r="U104" t="str">
        <f t="shared" si="52"/>
        <v>Africa</v>
      </c>
      <c r="V104" s="1">
        <f t="shared" ca="1" si="53"/>
        <v>2.1428571428571428</v>
      </c>
      <c r="W104">
        <f>VLOOKUP(M104,Countries!$D$5:$F$251,3,FALSE)</f>
        <v>3600000</v>
      </c>
      <c r="X104" s="49">
        <f t="shared" ca="1" si="54"/>
        <v>2.8202478173451315E-2</v>
      </c>
    </row>
    <row r="105" spans="3:24" hidden="1" x14ac:dyDescent="0.55000000000000004">
      <c r="C105" t="str">
        <f>VLOOKUP(D105,Countries!$D$5:$E$254,2,FALSE)</f>
        <v>Africa</v>
      </c>
      <c r="D105" t="str">
        <f>Infections!$A66</f>
        <v>Gabon</v>
      </c>
      <c r="E105">
        <f t="shared" ca="1" si="57"/>
        <v>42</v>
      </c>
      <c r="F105">
        <f t="shared" ca="1" si="57"/>
        <v>44</v>
      </c>
      <c r="G105">
        <f t="shared" ca="1" si="57"/>
        <v>44</v>
      </c>
      <c r="H105">
        <f t="shared" ca="1" si="57"/>
        <v>44</v>
      </c>
      <c r="I105">
        <f t="shared" ca="1" si="57"/>
        <v>46</v>
      </c>
      <c r="J105">
        <f t="shared" ca="1" si="57"/>
        <v>46</v>
      </c>
      <c r="K105">
        <f t="shared" ca="1" si="57"/>
        <v>46</v>
      </c>
      <c r="L105">
        <f t="shared" ca="1" si="57"/>
        <v>46</v>
      </c>
      <c r="M105" s="103" t="str">
        <f t="shared" ref="M105:M136" si="58">D105</f>
        <v>Gabon</v>
      </c>
      <c r="N105">
        <f t="shared" ref="N105:N136" ca="1" si="59">F105-E105</f>
        <v>2</v>
      </c>
      <c r="O105">
        <f t="shared" ref="O105:O136" ca="1" si="60">G105-F105</f>
        <v>0</v>
      </c>
      <c r="P105">
        <f t="shared" ref="P105:P136" ca="1" si="61">H105-G105</f>
        <v>0</v>
      </c>
      <c r="Q105">
        <f t="shared" ref="Q105:Q136" ca="1" si="62">I105-H105</f>
        <v>2</v>
      </c>
      <c r="R105">
        <f t="shared" ref="R105:R136" ca="1" si="63">J105-I105</f>
        <v>0</v>
      </c>
      <c r="S105">
        <f t="shared" ref="S105:S136" ca="1" si="64">K105-J105</f>
        <v>0</v>
      </c>
      <c r="T105">
        <f t="shared" ref="T105:T136" ca="1" si="65">L105-K105</f>
        <v>0</v>
      </c>
      <c r="U105" t="str">
        <f t="shared" ref="U105:U136" si="66">C105</f>
        <v>Africa</v>
      </c>
      <c r="V105" s="1">
        <f t="shared" ref="V105:V136" ca="1" si="67">SUM(N105:T105)/7</f>
        <v>0.5714285714285714</v>
      </c>
      <c r="W105">
        <f>VLOOKUP(M105,Countries!$D$5:$F$251,3,FALSE)</f>
        <v>1600000</v>
      </c>
      <c r="X105" s="49">
        <f t="shared" ref="X105:X136" ca="1" si="68">V105/W105*$W$3/(1+V105/W105*$W$3)</f>
        <v>1.7114556061580802E-2</v>
      </c>
    </row>
    <row r="106" spans="3:24" hidden="1" x14ac:dyDescent="0.55000000000000004">
      <c r="C106" t="str">
        <f>VLOOKUP(D106,Countries!$D$5:$E$254,2,FALSE)</f>
        <v>SouthAmerica</v>
      </c>
      <c r="D106" t="str">
        <f>Infections!$A76</f>
        <v>Guyana</v>
      </c>
      <c r="E106">
        <f t="shared" ca="1" si="57"/>
        <v>14</v>
      </c>
      <c r="F106">
        <f t="shared" ca="1" si="57"/>
        <v>14</v>
      </c>
      <c r="G106">
        <f t="shared" ca="1" si="57"/>
        <v>14</v>
      </c>
      <c r="H106">
        <f t="shared" ca="1" si="57"/>
        <v>15</v>
      </c>
      <c r="I106">
        <f t="shared" ca="1" si="57"/>
        <v>15</v>
      </c>
      <c r="J106">
        <f t="shared" ca="1" si="57"/>
        <v>16</v>
      </c>
      <c r="K106">
        <f t="shared" ca="1" si="57"/>
        <v>16</v>
      </c>
      <c r="L106">
        <f t="shared" ca="1" si="57"/>
        <v>16</v>
      </c>
      <c r="M106" s="103" t="str">
        <f t="shared" si="58"/>
        <v>Guyana</v>
      </c>
      <c r="N106">
        <f t="shared" ca="1" si="59"/>
        <v>0</v>
      </c>
      <c r="O106">
        <f t="shared" ca="1" si="60"/>
        <v>0</v>
      </c>
      <c r="P106">
        <f t="shared" ca="1" si="61"/>
        <v>1</v>
      </c>
      <c r="Q106">
        <f t="shared" ca="1" si="62"/>
        <v>0</v>
      </c>
      <c r="R106">
        <f t="shared" ca="1" si="63"/>
        <v>1</v>
      </c>
      <c r="S106">
        <f t="shared" ca="1" si="64"/>
        <v>0</v>
      </c>
      <c r="T106">
        <f t="shared" ca="1" si="65"/>
        <v>0</v>
      </c>
      <c r="U106" t="str">
        <f t="shared" si="66"/>
        <v>SouthAmerica</v>
      </c>
      <c r="V106" s="1">
        <f t="shared" ca="1" si="67"/>
        <v>0.2857142857142857</v>
      </c>
      <c r="W106">
        <f>VLOOKUP(M106,Countries!$D$5:$F$251,3,FALSE)</f>
        <v>800000</v>
      </c>
      <c r="X106" s="49">
        <f t="shared" ca="1" si="68"/>
        <v>1.7114556061580802E-2</v>
      </c>
    </row>
    <row r="107" spans="3:24" hidden="1" x14ac:dyDescent="0.55000000000000004">
      <c r="C107" t="str">
        <f>VLOOKUP(D107,Countries!$D$5:$E$254,2,FALSE)</f>
        <v>Asia</v>
      </c>
      <c r="D107" t="str">
        <f>Infections!$A184</f>
        <v>West Bank and Gaza</v>
      </c>
      <c r="E107">
        <f t="shared" ca="1" si="57"/>
        <v>9</v>
      </c>
      <c r="F107">
        <f t="shared" ca="1" si="57"/>
        <v>11</v>
      </c>
      <c r="G107">
        <f t="shared" ca="1" si="57"/>
        <v>13</v>
      </c>
      <c r="H107">
        <f t="shared" ca="1" si="57"/>
        <v>16</v>
      </c>
      <c r="I107">
        <f t="shared" ca="1" si="57"/>
        <v>17</v>
      </c>
      <c r="J107">
        <f t="shared" ca="1" si="57"/>
        <v>18</v>
      </c>
      <c r="K107">
        <f t="shared" ca="1" si="57"/>
        <v>20</v>
      </c>
      <c r="L107">
        <f t="shared" ca="1" si="57"/>
        <v>24</v>
      </c>
      <c r="M107" s="103" t="str">
        <f t="shared" si="58"/>
        <v>West Bank and Gaza</v>
      </c>
      <c r="N107">
        <f t="shared" ca="1" si="59"/>
        <v>2</v>
      </c>
      <c r="O107">
        <f t="shared" ca="1" si="60"/>
        <v>2</v>
      </c>
      <c r="P107">
        <f t="shared" ca="1" si="61"/>
        <v>3</v>
      </c>
      <c r="Q107">
        <f t="shared" ca="1" si="62"/>
        <v>1</v>
      </c>
      <c r="R107">
        <f t="shared" ca="1" si="63"/>
        <v>1</v>
      </c>
      <c r="S107">
        <f t="shared" ca="1" si="64"/>
        <v>2</v>
      </c>
      <c r="T107">
        <f t="shared" ca="1" si="65"/>
        <v>4</v>
      </c>
      <c r="U107" t="str">
        <f t="shared" si="66"/>
        <v>Asia</v>
      </c>
      <c r="V107" s="1">
        <f t="shared" ca="1" si="67"/>
        <v>2.1428571428571428</v>
      </c>
      <c r="W107">
        <f>VLOOKUP(M107,Countries!$D$5:$F$251,3,FALSE)</f>
        <v>3340000</v>
      </c>
      <c r="X107" s="49">
        <f t="shared" ca="1" si="68"/>
        <v>3.0331291273531433E-2</v>
      </c>
    </row>
    <row r="108" spans="3:24" hidden="1" x14ac:dyDescent="0.55000000000000004">
      <c r="C108" t="str">
        <f>VLOOKUP(D108,Countries!$D$5:$E$254,2,FALSE)</f>
        <v>Asia</v>
      </c>
      <c r="D108" t="str">
        <f>Infections!$A82</f>
        <v>India</v>
      </c>
      <c r="E108">
        <f t="shared" ca="1" si="57"/>
        <v>18213</v>
      </c>
      <c r="F108">
        <f t="shared" ca="1" si="57"/>
        <v>18655</v>
      </c>
      <c r="G108">
        <f t="shared" ca="1" si="57"/>
        <v>19268</v>
      </c>
      <c r="H108">
        <f t="shared" ca="1" si="57"/>
        <v>19693</v>
      </c>
      <c r="I108">
        <f t="shared" ca="1" si="57"/>
        <v>20159</v>
      </c>
      <c r="J108">
        <f t="shared" ca="1" si="57"/>
        <v>20642</v>
      </c>
      <c r="K108">
        <f t="shared" ca="1" si="57"/>
        <v>21129</v>
      </c>
      <c r="L108">
        <f t="shared" ca="1" si="57"/>
        <v>21604</v>
      </c>
      <c r="M108" s="103" t="str">
        <f t="shared" si="58"/>
        <v>India</v>
      </c>
      <c r="N108">
        <f t="shared" ca="1" si="59"/>
        <v>442</v>
      </c>
      <c r="O108">
        <f t="shared" ca="1" si="60"/>
        <v>613</v>
      </c>
      <c r="P108">
        <f t="shared" ca="1" si="61"/>
        <v>425</v>
      </c>
      <c r="Q108">
        <f t="shared" ca="1" si="62"/>
        <v>466</v>
      </c>
      <c r="R108">
        <f t="shared" ca="1" si="63"/>
        <v>483</v>
      </c>
      <c r="S108">
        <f t="shared" ca="1" si="64"/>
        <v>487</v>
      </c>
      <c r="T108">
        <f t="shared" ca="1" si="65"/>
        <v>475</v>
      </c>
      <c r="U108" t="str">
        <f t="shared" si="66"/>
        <v>Asia</v>
      </c>
      <c r="V108" s="1">
        <f t="shared" ca="1" si="67"/>
        <v>484.42857142857144</v>
      </c>
      <c r="W108">
        <f>VLOOKUP(M108,Countries!$D$5:$F$251,3,FALSE)</f>
        <v>1259700000</v>
      </c>
      <c r="X108" s="49">
        <f t="shared" ca="1" si="68"/>
        <v>1.8404163978191983E-2</v>
      </c>
    </row>
    <row r="109" spans="3:24" hidden="1" x14ac:dyDescent="0.55000000000000004">
      <c r="C109" t="str">
        <f>VLOOKUP(D109,Countries!$D$5:$E$254,2,FALSE)</f>
        <v>Asia</v>
      </c>
      <c r="D109" t="str">
        <f>Infections!$A92</f>
        <v>Kazakhstan</v>
      </c>
      <c r="E109">
        <f t="shared" ref="E109:L118" ca="1" si="69">INDEX(_Death_Data,MATCH($D109,_Death_Country,0),MATCH(E$6,_Death_Day,0))</f>
        <v>188</v>
      </c>
      <c r="F109">
        <f t="shared" ca="1" si="69"/>
        <v>188</v>
      </c>
      <c r="G109">
        <f t="shared" ca="1" si="69"/>
        <v>188</v>
      </c>
      <c r="H109">
        <f t="shared" ca="1" si="69"/>
        <v>188</v>
      </c>
      <c r="I109">
        <f t="shared" ca="1" si="69"/>
        <v>264</v>
      </c>
      <c r="J109">
        <f t="shared" ca="1" si="69"/>
        <v>264</v>
      </c>
      <c r="K109">
        <f t="shared" ca="1" si="69"/>
        <v>264</v>
      </c>
      <c r="L109">
        <f t="shared" ca="1" si="69"/>
        <v>264</v>
      </c>
      <c r="M109" s="103" t="str">
        <f t="shared" si="58"/>
        <v>Kazakhstan</v>
      </c>
      <c r="N109">
        <f t="shared" ca="1" si="59"/>
        <v>0</v>
      </c>
      <c r="O109">
        <f t="shared" ca="1" si="60"/>
        <v>0</v>
      </c>
      <c r="P109">
        <f t="shared" ca="1" si="61"/>
        <v>0</v>
      </c>
      <c r="Q109">
        <f t="shared" ca="1" si="62"/>
        <v>76</v>
      </c>
      <c r="R109">
        <f t="shared" ca="1" si="63"/>
        <v>0</v>
      </c>
      <c r="S109">
        <f t="shared" ca="1" si="64"/>
        <v>0</v>
      </c>
      <c r="T109">
        <f t="shared" ca="1" si="65"/>
        <v>0</v>
      </c>
      <c r="U109" t="str">
        <f t="shared" si="66"/>
        <v>Asia</v>
      </c>
      <c r="V109" s="1">
        <f t="shared" ca="1" si="67"/>
        <v>10.857142857142858</v>
      </c>
      <c r="W109">
        <f>VLOOKUP(M109,Countries!$D$5:$F$251,3,FALSE)</f>
        <v>16800000</v>
      </c>
      <c r="X109" s="49">
        <f t="shared" ca="1" si="68"/>
        <v>3.0545992928417139E-2</v>
      </c>
    </row>
    <row r="110" spans="3:24" hidden="1" x14ac:dyDescent="0.55000000000000004">
      <c r="C110" t="str">
        <f>VLOOKUP(D110,Countries!$D$5:$E$254,2,FALSE)</f>
        <v>Europe</v>
      </c>
      <c r="D110" t="str">
        <f>Infections!$A86</f>
        <v>Ireland</v>
      </c>
      <c r="E110">
        <f t="shared" ca="1" si="69"/>
        <v>1738</v>
      </c>
      <c r="F110">
        <f t="shared" ca="1" si="69"/>
        <v>1740</v>
      </c>
      <c r="G110">
        <f t="shared" ca="1" si="69"/>
        <v>1741</v>
      </c>
      <c r="H110">
        <f t="shared" ca="1" si="69"/>
        <v>1741</v>
      </c>
      <c r="I110">
        <f t="shared" ca="1" si="69"/>
        <v>1741</v>
      </c>
      <c r="J110">
        <f t="shared" ca="1" si="69"/>
        <v>1742</v>
      </c>
      <c r="K110">
        <f t="shared" ca="1" si="69"/>
        <v>1738</v>
      </c>
      <c r="L110">
        <f t="shared" ca="1" si="69"/>
        <v>1743</v>
      </c>
      <c r="M110" s="103" t="str">
        <f t="shared" si="58"/>
        <v>Ireland</v>
      </c>
      <c r="N110">
        <f t="shared" ca="1" si="59"/>
        <v>2</v>
      </c>
      <c r="O110">
        <f t="shared" ca="1" si="60"/>
        <v>1</v>
      </c>
      <c r="P110">
        <f t="shared" ca="1" si="61"/>
        <v>0</v>
      </c>
      <c r="Q110">
        <f t="shared" ca="1" si="62"/>
        <v>0</v>
      </c>
      <c r="R110">
        <f t="shared" ca="1" si="63"/>
        <v>1</v>
      </c>
      <c r="S110">
        <f t="shared" ca="1" si="64"/>
        <v>-4</v>
      </c>
      <c r="T110">
        <f t="shared" ca="1" si="65"/>
        <v>5</v>
      </c>
      <c r="U110" t="str">
        <f t="shared" si="66"/>
        <v>Europe</v>
      </c>
      <c r="V110" s="1">
        <f t="shared" ca="1" si="67"/>
        <v>0.7142857142857143</v>
      </c>
      <c r="W110">
        <f>VLOOKUP(M110,Countries!$D$5:$F$251,3,FALSE)</f>
        <v>4700000</v>
      </c>
      <c r="X110" s="49">
        <f t="shared" ca="1" si="68"/>
        <v>7.3551034715013406E-3</v>
      </c>
    </row>
    <row r="111" spans="3:24" hidden="1" x14ac:dyDescent="0.55000000000000004">
      <c r="C111" t="str">
        <f>VLOOKUP(D111,Countries!$D$5:$E$254,2,FALSE)</f>
        <v>Africa</v>
      </c>
      <c r="D111" t="str">
        <f>Infections!$A150</f>
        <v>Senegal</v>
      </c>
      <c r="E111">
        <f t="shared" ca="1" si="69"/>
        <v>121</v>
      </c>
      <c r="F111">
        <f t="shared" ca="1" si="69"/>
        <v>125</v>
      </c>
      <c r="G111">
        <f t="shared" ca="1" si="69"/>
        <v>129</v>
      </c>
      <c r="H111">
        <f t="shared" ca="1" si="69"/>
        <v>133</v>
      </c>
      <c r="I111">
        <f t="shared" ca="1" si="69"/>
        <v>136</v>
      </c>
      <c r="J111">
        <f t="shared" ca="1" si="69"/>
        <v>137</v>
      </c>
      <c r="K111">
        <f t="shared" ca="1" si="69"/>
        <v>141</v>
      </c>
      <c r="L111">
        <f t="shared" ca="1" si="69"/>
        <v>143</v>
      </c>
      <c r="M111" s="103" t="str">
        <f t="shared" si="58"/>
        <v>Senegal</v>
      </c>
      <c r="N111">
        <f t="shared" ca="1" si="59"/>
        <v>4</v>
      </c>
      <c r="O111">
        <f t="shared" ca="1" si="60"/>
        <v>4</v>
      </c>
      <c r="P111">
        <f t="shared" ca="1" si="61"/>
        <v>4</v>
      </c>
      <c r="Q111">
        <f t="shared" ca="1" si="62"/>
        <v>3</v>
      </c>
      <c r="R111">
        <f t="shared" ca="1" si="63"/>
        <v>1</v>
      </c>
      <c r="S111">
        <f t="shared" ca="1" si="64"/>
        <v>4</v>
      </c>
      <c r="T111">
        <f t="shared" ca="1" si="65"/>
        <v>2</v>
      </c>
      <c r="U111" t="str">
        <f t="shared" si="66"/>
        <v>Africa</v>
      </c>
      <c r="V111" s="1">
        <f t="shared" ca="1" si="67"/>
        <v>3.1428571428571428</v>
      </c>
      <c r="W111">
        <f>VLOOKUP(M111,Countries!$D$5:$F$251,3,FALSE)</f>
        <v>13100000</v>
      </c>
      <c r="X111" s="49">
        <f t="shared" ca="1" si="68"/>
        <v>1.1561752109687934E-2</v>
      </c>
    </row>
    <row r="112" spans="3:24" hidden="1" x14ac:dyDescent="0.55000000000000004">
      <c r="C112" t="str">
        <f>VLOOKUP(D112,Countries!$D$5:$E$254,2,FALSE)</f>
        <v>Europe</v>
      </c>
      <c r="D112" t="str">
        <f>Infections!$A88</f>
        <v>Italy</v>
      </c>
      <c r="E112">
        <f t="shared" ca="1" si="69"/>
        <v>34818</v>
      </c>
      <c r="F112">
        <f t="shared" ca="1" si="69"/>
        <v>34833</v>
      </c>
      <c r="G112">
        <f t="shared" ca="1" si="69"/>
        <v>34854</v>
      </c>
      <c r="H112">
        <f t="shared" ca="1" si="69"/>
        <v>34861</v>
      </c>
      <c r="I112">
        <f t="shared" ca="1" si="69"/>
        <v>34869</v>
      </c>
      <c r="J112">
        <f t="shared" ca="1" si="69"/>
        <v>34899</v>
      </c>
      <c r="K112">
        <f t="shared" ca="1" si="69"/>
        <v>34914</v>
      </c>
      <c r="L112">
        <f t="shared" ca="1" si="69"/>
        <v>34926</v>
      </c>
      <c r="M112" s="103" t="str">
        <f t="shared" si="58"/>
        <v>Italy</v>
      </c>
      <c r="N112">
        <f t="shared" ca="1" si="59"/>
        <v>15</v>
      </c>
      <c r="O112">
        <f t="shared" ca="1" si="60"/>
        <v>21</v>
      </c>
      <c r="P112">
        <f t="shared" ca="1" si="61"/>
        <v>7</v>
      </c>
      <c r="Q112">
        <f t="shared" ca="1" si="62"/>
        <v>8</v>
      </c>
      <c r="R112">
        <f t="shared" ca="1" si="63"/>
        <v>30</v>
      </c>
      <c r="S112">
        <f t="shared" ca="1" si="64"/>
        <v>15</v>
      </c>
      <c r="T112">
        <f t="shared" ca="1" si="65"/>
        <v>12</v>
      </c>
      <c r="U112" t="str">
        <f t="shared" si="66"/>
        <v>Europe</v>
      </c>
      <c r="V112" s="1">
        <f t="shared" ca="1" si="67"/>
        <v>15.428571428571429</v>
      </c>
      <c r="W112">
        <f>VLOOKUP(M112,Countries!$D$5:$F$251,3,FALSE)</f>
        <v>60900000</v>
      </c>
      <c r="X112" s="49">
        <f t="shared" ca="1" si="68"/>
        <v>1.2201065053041632E-2</v>
      </c>
    </row>
    <row r="113" spans="3:24" hidden="1" x14ac:dyDescent="0.55000000000000004">
      <c r="C113" t="str">
        <f>VLOOKUP(D113,Countries!$D$5:$E$254,2,FALSE)</f>
        <v>Europe</v>
      </c>
      <c r="D113" t="str">
        <f>Infections!$A138</f>
        <v>Poland</v>
      </c>
      <c r="E113">
        <f t="shared" ca="1" si="69"/>
        <v>1492</v>
      </c>
      <c r="F113">
        <f t="shared" ca="1" si="69"/>
        <v>1507</v>
      </c>
      <c r="G113">
        <f t="shared" ca="1" si="69"/>
        <v>1512</v>
      </c>
      <c r="H113">
        <f t="shared" ca="1" si="69"/>
        <v>1517</v>
      </c>
      <c r="I113">
        <f t="shared" ca="1" si="69"/>
        <v>1521</v>
      </c>
      <c r="J113">
        <f t="shared" ca="1" si="69"/>
        <v>1528</v>
      </c>
      <c r="K113">
        <f t="shared" ca="1" si="69"/>
        <v>1542</v>
      </c>
      <c r="L113">
        <f t="shared" ca="1" si="69"/>
        <v>1551</v>
      </c>
      <c r="M113" s="103" t="str">
        <f t="shared" si="58"/>
        <v>Poland</v>
      </c>
      <c r="N113">
        <f t="shared" ca="1" si="59"/>
        <v>15</v>
      </c>
      <c r="O113">
        <f t="shared" ca="1" si="60"/>
        <v>5</v>
      </c>
      <c r="P113">
        <f t="shared" ca="1" si="61"/>
        <v>5</v>
      </c>
      <c r="Q113">
        <f t="shared" ca="1" si="62"/>
        <v>4</v>
      </c>
      <c r="R113">
        <f t="shared" ca="1" si="63"/>
        <v>7</v>
      </c>
      <c r="S113">
        <f t="shared" ca="1" si="64"/>
        <v>14</v>
      </c>
      <c r="T113">
        <f t="shared" ca="1" si="65"/>
        <v>9</v>
      </c>
      <c r="U113" t="str">
        <f t="shared" si="66"/>
        <v>Europe</v>
      </c>
      <c r="V113" s="1">
        <f t="shared" ca="1" si="67"/>
        <v>8.4285714285714288</v>
      </c>
      <c r="W113">
        <f>VLOOKUP(M113,Countries!$D$5:$F$251,3,FALSE)</f>
        <v>38500000</v>
      </c>
      <c r="X113" s="49">
        <f t="shared" ca="1" si="68"/>
        <v>1.0560951647766055E-2</v>
      </c>
    </row>
    <row r="114" spans="3:24" hidden="1" x14ac:dyDescent="0.55000000000000004">
      <c r="C114" t="str">
        <f>VLOOKUP(D114,Countries!$D$5:$E$254,2,FALSE)</f>
        <v>Asia</v>
      </c>
      <c r="D114" t="str">
        <f>Infections!$A17</f>
        <v>Bangladesh</v>
      </c>
      <c r="E114">
        <f t="shared" ca="1" si="69"/>
        <v>1926</v>
      </c>
      <c r="F114">
        <f t="shared" ca="1" si="69"/>
        <v>1968</v>
      </c>
      <c r="G114">
        <f t="shared" ca="1" si="69"/>
        <v>1997</v>
      </c>
      <c r="H114">
        <f t="shared" ca="1" si="69"/>
        <v>2052</v>
      </c>
      <c r="I114">
        <f t="shared" ca="1" si="69"/>
        <v>2096</v>
      </c>
      <c r="J114">
        <f t="shared" ca="1" si="69"/>
        <v>2151</v>
      </c>
      <c r="K114">
        <f t="shared" ca="1" si="69"/>
        <v>2197</v>
      </c>
      <c r="L114">
        <f t="shared" ca="1" si="69"/>
        <v>2238</v>
      </c>
      <c r="M114" s="103" t="str">
        <f t="shared" si="58"/>
        <v>Bangladesh</v>
      </c>
      <c r="N114">
        <f t="shared" ca="1" si="59"/>
        <v>42</v>
      </c>
      <c r="O114">
        <f t="shared" ca="1" si="60"/>
        <v>29</v>
      </c>
      <c r="P114">
        <f t="shared" ca="1" si="61"/>
        <v>55</v>
      </c>
      <c r="Q114">
        <f t="shared" ca="1" si="62"/>
        <v>44</v>
      </c>
      <c r="R114">
        <f t="shared" ca="1" si="63"/>
        <v>55</v>
      </c>
      <c r="S114">
        <f t="shared" ca="1" si="64"/>
        <v>46</v>
      </c>
      <c r="T114">
        <f t="shared" ca="1" si="65"/>
        <v>41</v>
      </c>
      <c r="U114" t="str">
        <f t="shared" si="66"/>
        <v>Asia</v>
      </c>
      <c r="V114" s="1">
        <f t="shared" ca="1" si="67"/>
        <v>44.571428571428569</v>
      </c>
      <c r="W114">
        <f>VLOOKUP(M114,Countries!$D$5:$F$251,3,FALSE)</f>
        <v>152900000</v>
      </c>
      <c r="X114" s="49">
        <f t="shared" ca="1" si="68"/>
        <v>1.401331501821775E-2</v>
      </c>
    </row>
    <row r="115" spans="3:24" hidden="1" x14ac:dyDescent="0.55000000000000004">
      <c r="C115" t="str">
        <f>VLOOKUP(D115,Countries!$D$5:$E$254,2,FALSE)</f>
        <v>Africa</v>
      </c>
      <c r="D115" t="str">
        <f>Infections!$A75</f>
        <v>Guinea-Bissau</v>
      </c>
      <c r="E115">
        <f t="shared" ca="1" si="69"/>
        <v>24</v>
      </c>
      <c r="F115">
        <f t="shared" ca="1" si="69"/>
        <v>25</v>
      </c>
      <c r="G115">
        <f t="shared" ca="1" si="69"/>
        <v>25</v>
      </c>
      <c r="H115">
        <f t="shared" ca="1" si="69"/>
        <v>25</v>
      </c>
      <c r="I115">
        <f t="shared" ca="1" si="69"/>
        <v>25</v>
      </c>
      <c r="J115">
        <f t="shared" ca="1" si="69"/>
        <v>25</v>
      </c>
      <c r="K115">
        <f t="shared" ca="1" si="69"/>
        <v>25</v>
      </c>
      <c r="L115">
        <f t="shared" ca="1" si="69"/>
        <v>25</v>
      </c>
      <c r="M115" s="103" t="str">
        <f t="shared" si="58"/>
        <v>Guinea-Bissau</v>
      </c>
      <c r="N115">
        <f t="shared" ca="1" si="59"/>
        <v>1</v>
      </c>
      <c r="O115">
        <f t="shared" ca="1" si="60"/>
        <v>0</v>
      </c>
      <c r="P115">
        <f t="shared" ca="1" si="61"/>
        <v>0</v>
      </c>
      <c r="Q115">
        <f t="shared" ca="1" si="62"/>
        <v>0</v>
      </c>
      <c r="R115">
        <f t="shared" ca="1" si="63"/>
        <v>0</v>
      </c>
      <c r="S115">
        <f t="shared" ca="1" si="64"/>
        <v>0</v>
      </c>
      <c r="T115">
        <f t="shared" ca="1" si="65"/>
        <v>0</v>
      </c>
      <c r="U115" t="str">
        <f t="shared" si="66"/>
        <v>Africa</v>
      </c>
      <c r="V115" s="1">
        <f t="shared" ca="1" si="67"/>
        <v>0.14285714285714285</v>
      </c>
      <c r="W115">
        <f>VLOOKUP(M115,Countries!$D$5:$F$251,3,FALSE)</f>
        <v>1600000</v>
      </c>
      <c r="X115" s="49">
        <f t="shared" ca="1" si="68"/>
        <v>4.3342733890728291E-3</v>
      </c>
    </row>
    <row r="116" spans="3:24" hidden="1" x14ac:dyDescent="0.55000000000000004">
      <c r="C116" t="str">
        <f>VLOOKUP(D116,Countries!$D$5:$E$254,2,FALSE)</f>
        <v>Europe</v>
      </c>
      <c r="D116" t="str">
        <f>Infections!$A65</f>
        <v>France</v>
      </c>
      <c r="E116">
        <f t="shared" ca="1" si="69"/>
        <v>29878</v>
      </c>
      <c r="F116">
        <f t="shared" ca="1" si="69"/>
        <v>29896</v>
      </c>
      <c r="G116">
        <f t="shared" ca="1" si="69"/>
        <v>29896</v>
      </c>
      <c r="H116">
        <f t="shared" ca="1" si="69"/>
        <v>29896</v>
      </c>
      <c r="I116">
        <f t="shared" ca="1" si="69"/>
        <v>29923</v>
      </c>
      <c r="J116">
        <f t="shared" ca="1" si="69"/>
        <v>29936</v>
      </c>
      <c r="K116">
        <f t="shared" ca="1" si="69"/>
        <v>29936</v>
      </c>
      <c r="L116">
        <f t="shared" ca="1" si="69"/>
        <v>29982</v>
      </c>
      <c r="M116" s="103" t="str">
        <f t="shared" si="58"/>
        <v>France</v>
      </c>
      <c r="N116">
        <f t="shared" ca="1" si="59"/>
        <v>18</v>
      </c>
      <c r="O116">
        <f t="shared" ca="1" si="60"/>
        <v>0</v>
      </c>
      <c r="P116">
        <f t="shared" ca="1" si="61"/>
        <v>0</v>
      </c>
      <c r="Q116">
        <f t="shared" ca="1" si="62"/>
        <v>27</v>
      </c>
      <c r="R116">
        <f t="shared" ca="1" si="63"/>
        <v>13</v>
      </c>
      <c r="S116">
        <f t="shared" ca="1" si="64"/>
        <v>0</v>
      </c>
      <c r="T116">
        <f t="shared" ca="1" si="65"/>
        <v>46</v>
      </c>
      <c r="U116" t="str">
        <f t="shared" si="66"/>
        <v>Europe</v>
      </c>
      <c r="V116" s="1">
        <f t="shared" ca="1" si="67"/>
        <v>14.857142857142858</v>
      </c>
      <c r="W116">
        <f>VLOOKUP(M116,Countries!$D$5:$F$251,3,FALSE)</f>
        <v>63600000</v>
      </c>
      <c r="X116" s="49">
        <f t="shared" ca="1" si="68"/>
        <v>1.1261093739060101E-2</v>
      </c>
    </row>
    <row r="117" spans="3:24" hidden="1" x14ac:dyDescent="0.55000000000000004">
      <c r="C117" t="str">
        <f>VLOOKUP(D117,Countries!$D$5:$E$254,2,FALSE)</f>
        <v>Africa</v>
      </c>
      <c r="D117" t="str">
        <f>Infections!$A37</f>
        <v>Central African Republic</v>
      </c>
      <c r="E117">
        <f t="shared" ca="1" si="69"/>
        <v>47</v>
      </c>
      <c r="F117">
        <f t="shared" ca="1" si="69"/>
        <v>48</v>
      </c>
      <c r="G117">
        <f t="shared" ca="1" si="69"/>
        <v>48</v>
      </c>
      <c r="H117">
        <f t="shared" ca="1" si="69"/>
        <v>48</v>
      </c>
      <c r="I117">
        <f t="shared" ca="1" si="69"/>
        <v>52</v>
      </c>
      <c r="J117">
        <f t="shared" ca="1" si="69"/>
        <v>52</v>
      </c>
      <c r="K117">
        <f t="shared" ca="1" si="69"/>
        <v>52</v>
      </c>
      <c r="L117">
        <f t="shared" ca="1" si="69"/>
        <v>52</v>
      </c>
      <c r="M117" s="103" t="str">
        <f t="shared" si="58"/>
        <v>Central African Republic</v>
      </c>
      <c r="N117">
        <f t="shared" ca="1" si="59"/>
        <v>1</v>
      </c>
      <c r="O117">
        <f t="shared" ca="1" si="60"/>
        <v>0</v>
      </c>
      <c r="P117">
        <f t="shared" ca="1" si="61"/>
        <v>0</v>
      </c>
      <c r="Q117">
        <f t="shared" ca="1" si="62"/>
        <v>4</v>
      </c>
      <c r="R117">
        <f t="shared" ca="1" si="63"/>
        <v>0</v>
      </c>
      <c r="S117">
        <f t="shared" ca="1" si="64"/>
        <v>0</v>
      </c>
      <c r="T117">
        <f t="shared" ca="1" si="65"/>
        <v>0</v>
      </c>
      <c r="U117" t="str">
        <f t="shared" si="66"/>
        <v>Africa</v>
      </c>
      <c r="V117" s="1">
        <f t="shared" ca="1" si="67"/>
        <v>0.7142857142857143</v>
      </c>
      <c r="W117">
        <f>VLOOKUP(M117,Countries!$D$5:$F$251,3,FALSE)</f>
        <v>4600000</v>
      </c>
      <c r="X117" s="49">
        <f t="shared" ca="1" si="68"/>
        <v>7.5137956177463222E-3</v>
      </c>
    </row>
    <row r="118" spans="3:24" x14ac:dyDescent="0.55000000000000004">
      <c r="C118" t="str">
        <f>VLOOKUP(D118,Countries!$D$5:$E$254,2,FALSE)</f>
        <v>USA</v>
      </c>
      <c r="D118" t="str">
        <f>Infections!$A196</f>
        <v>Alaska</v>
      </c>
      <c r="E118">
        <f t="shared" ca="1" si="69"/>
        <v>14</v>
      </c>
      <c r="F118">
        <f t="shared" ca="1" si="69"/>
        <v>15</v>
      </c>
      <c r="G118">
        <f t="shared" ca="1" si="69"/>
        <v>16</v>
      </c>
      <c r="H118">
        <f t="shared" ca="1" si="69"/>
        <v>16</v>
      </c>
      <c r="I118">
        <f t="shared" ca="1" si="69"/>
        <v>16</v>
      </c>
      <c r="J118">
        <f t="shared" ca="1" si="69"/>
        <v>17</v>
      </c>
      <c r="K118">
        <f t="shared" ca="1" si="69"/>
        <v>17</v>
      </c>
      <c r="L118">
        <f t="shared" ca="1" si="69"/>
        <v>17</v>
      </c>
      <c r="M118" s="103" t="str">
        <f t="shared" si="58"/>
        <v>Alaska</v>
      </c>
      <c r="N118">
        <f t="shared" ca="1" si="59"/>
        <v>1</v>
      </c>
      <c r="O118">
        <f t="shared" ca="1" si="60"/>
        <v>1</v>
      </c>
      <c r="P118">
        <f t="shared" ca="1" si="61"/>
        <v>0</v>
      </c>
      <c r="Q118">
        <f t="shared" ca="1" si="62"/>
        <v>0</v>
      </c>
      <c r="R118">
        <f t="shared" ca="1" si="63"/>
        <v>1</v>
      </c>
      <c r="S118">
        <f t="shared" ca="1" si="64"/>
        <v>0</v>
      </c>
      <c r="T118">
        <f t="shared" ca="1" si="65"/>
        <v>0</v>
      </c>
      <c r="U118" t="str">
        <f t="shared" si="66"/>
        <v>USA</v>
      </c>
      <c r="V118" s="1">
        <f t="shared" ca="1" si="67"/>
        <v>0.42857142857142855</v>
      </c>
      <c r="W118">
        <f>VLOOKUP(M118,Countries!$D$5:$F$251,3,FALSE)</f>
        <v>730000</v>
      </c>
      <c r="X118" s="49">
        <f t="shared" ca="1" si="68"/>
        <v>2.7826893367689474E-2</v>
      </c>
    </row>
    <row r="119" spans="3:24" x14ac:dyDescent="0.55000000000000004">
      <c r="C119" t="str">
        <f>VLOOKUP(D119,Countries!$D$5:$E$254,2,FALSE)</f>
        <v>USA</v>
      </c>
      <c r="D119" t="str">
        <f>Infections!$A244</f>
        <v>Wyoming</v>
      </c>
      <c r="E119">
        <f t="shared" ref="E119:L128" ca="1" si="70">INDEX(_Death_Data,MATCH($D119,_Death_Country,0),MATCH(E$6,_Death_Day,0))</f>
        <v>20</v>
      </c>
      <c r="F119">
        <f t="shared" ca="1" si="70"/>
        <v>20</v>
      </c>
      <c r="G119">
        <f t="shared" ca="1" si="70"/>
        <v>20</v>
      </c>
      <c r="H119">
        <f t="shared" ca="1" si="70"/>
        <v>20</v>
      </c>
      <c r="I119">
        <f t="shared" ca="1" si="70"/>
        <v>20</v>
      </c>
      <c r="J119">
        <f t="shared" ca="1" si="70"/>
        <v>21</v>
      </c>
      <c r="K119">
        <f t="shared" ca="1" si="70"/>
        <v>21</v>
      </c>
      <c r="L119">
        <f t="shared" ca="1" si="70"/>
        <v>21</v>
      </c>
      <c r="M119" s="103" t="str">
        <f t="shared" si="58"/>
        <v>Wyoming</v>
      </c>
      <c r="N119">
        <f t="shared" ca="1" si="59"/>
        <v>0</v>
      </c>
      <c r="O119">
        <f t="shared" ca="1" si="60"/>
        <v>0</v>
      </c>
      <c r="P119">
        <f t="shared" ca="1" si="61"/>
        <v>0</v>
      </c>
      <c r="Q119">
        <f t="shared" ca="1" si="62"/>
        <v>0</v>
      </c>
      <c r="R119">
        <f t="shared" ca="1" si="63"/>
        <v>1</v>
      </c>
      <c r="S119">
        <f t="shared" ca="1" si="64"/>
        <v>0</v>
      </c>
      <c r="T119">
        <f t="shared" ca="1" si="65"/>
        <v>0</v>
      </c>
      <c r="U119" t="str">
        <f t="shared" si="66"/>
        <v>USA</v>
      </c>
      <c r="V119" s="1">
        <f t="shared" ca="1" si="67"/>
        <v>0.14285714285714285</v>
      </c>
      <c r="W119">
        <f>VLOOKUP(M119,Countries!$D$5:$F$251,3,FALSE)</f>
        <v>580000</v>
      </c>
      <c r="X119" s="49">
        <f t="shared" ca="1" si="68"/>
        <v>1.1866168242975554E-2</v>
      </c>
    </row>
    <row r="120" spans="3:24" hidden="1" x14ac:dyDescent="0.55000000000000004">
      <c r="C120" t="str">
        <f>VLOOKUP(D120,Countries!$D$5:$E$254,2,FALSE)</f>
        <v>Asia</v>
      </c>
      <c r="D120" t="str">
        <f>Infections!$A186</f>
        <v>Yemen</v>
      </c>
      <c r="E120">
        <f t="shared" ca="1" si="70"/>
        <v>325</v>
      </c>
      <c r="F120">
        <f t="shared" ca="1" si="70"/>
        <v>335</v>
      </c>
      <c r="G120">
        <f t="shared" ca="1" si="70"/>
        <v>337</v>
      </c>
      <c r="H120">
        <f t="shared" ca="1" si="70"/>
        <v>338</v>
      </c>
      <c r="I120">
        <f t="shared" ca="1" si="70"/>
        <v>345</v>
      </c>
      <c r="J120">
        <f t="shared" ca="1" si="70"/>
        <v>348</v>
      </c>
      <c r="K120">
        <f t="shared" ca="1" si="70"/>
        <v>351</v>
      </c>
      <c r="L120">
        <f t="shared" ca="1" si="70"/>
        <v>361</v>
      </c>
      <c r="M120" s="103" t="str">
        <f t="shared" si="58"/>
        <v>Yemen</v>
      </c>
      <c r="N120">
        <f t="shared" ca="1" si="59"/>
        <v>10</v>
      </c>
      <c r="O120">
        <f t="shared" ca="1" si="60"/>
        <v>2</v>
      </c>
      <c r="P120">
        <f t="shared" ca="1" si="61"/>
        <v>1</v>
      </c>
      <c r="Q120">
        <f t="shared" ca="1" si="62"/>
        <v>7</v>
      </c>
      <c r="R120">
        <f t="shared" ca="1" si="63"/>
        <v>3</v>
      </c>
      <c r="S120">
        <f t="shared" ca="1" si="64"/>
        <v>3</v>
      </c>
      <c r="T120">
        <f t="shared" ca="1" si="65"/>
        <v>10</v>
      </c>
      <c r="U120" t="str">
        <f t="shared" si="66"/>
        <v>Asia</v>
      </c>
      <c r="V120" s="1">
        <f t="shared" ca="1" si="67"/>
        <v>5.1428571428571432</v>
      </c>
      <c r="W120">
        <f>VLOOKUP(M120,Countries!$D$5:$F$251,3,FALSE)</f>
        <v>25600000</v>
      </c>
      <c r="X120" s="49">
        <f t="shared" ca="1" si="68"/>
        <v>9.6995644204723071E-3</v>
      </c>
    </row>
    <row r="121" spans="3:24" hidden="1" x14ac:dyDescent="0.55000000000000004">
      <c r="C121" t="str">
        <f>VLOOKUP(D121,Countries!$D$5:$E$254,2,FALSE)</f>
        <v>Europe</v>
      </c>
      <c r="D121" t="str">
        <f>Infections!$A174</f>
        <v>Turkey</v>
      </c>
      <c r="E121">
        <f t="shared" ca="1" si="70"/>
        <v>5167</v>
      </c>
      <c r="F121">
        <f t="shared" ca="1" si="70"/>
        <v>5186</v>
      </c>
      <c r="G121">
        <f t="shared" ca="1" si="70"/>
        <v>5206</v>
      </c>
      <c r="H121">
        <f t="shared" ca="1" si="70"/>
        <v>5225</v>
      </c>
      <c r="I121">
        <f t="shared" ca="1" si="70"/>
        <v>5241</v>
      </c>
      <c r="J121">
        <f t="shared" ca="1" si="70"/>
        <v>5260</v>
      </c>
      <c r="K121">
        <f t="shared" ca="1" si="70"/>
        <v>5282</v>
      </c>
      <c r="L121">
        <f t="shared" ca="1" si="70"/>
        <v>5300</v>
      </c>
      <c r="M121" s="103" t="str">
        <f t="shared" si="58"/>
        <v>Turkey</v>
      </c>
      <c r="N121">
        <f t="shared" ca="1" si="59"/>
        <v>19</v>
      </c>
      <c r="O121">
        <f t="shared" ca="1" si="60"/>
        <v>20</v>
      </c>
      <c r="P121">
        <f t="shared" ca="1" si="61"/>
        <v>19</v>
      </c>
      <c r="Q121">
        <f t="shared" ca="1" si="62"/>
        <v>16</v>
      </c>
      <c r="R121">
        <f t="shared" ca="1" si="63"/>
        <v>19</v>
      </c>
      <c r="S121">
        <f t="shared" ca="1" si="64"/>
        <v>22</v>
      </c>
      <c r="T121">
        <f t="shared" ca="1" si="65"/>
        <v>18</v>
      </c>
      <c r="U121" t="str">
        <f t="shared" si="66"/>
        <v>Europe</v>
      </c>
      <c r="V121" s="1">
        <f t="shared" ca="1" si="67"/>
        <v>19</v>
      </c>
      <c r="W121">
        <f>VLOOKUP(M121,Countries!$D$5:$F$251,3,FALSE)</f>
        <v>75600000</v>
      </c>
      <c r="X121" s="49">
        <f t="shared" ca="1" si="68"/>
        <v>1.210496049519188E-2</v>
      </c>
    </row>
    <row r="122" spans="3:24" hidden="1" x14ac:dyDescent="0.55000000000000004">
      <c r="C122" t="str">
        <f>VLOOKUP(D122,Countries!$D$5:$E$254,2,FALSE)</f>
        <v>Asia</v>
      </c>
      <c r="D122" t="str">
        <f>Infections!$A87</f>
        <v>Israel</v>
      </c>
      <c r="E122">
        <f t="shared" ca="1" si="70"/>
        <v>324</v>
      </c>
      <c r="F122">
        <f t="shared" ca="1" si="70"/>
        <v>326</v>
      </c>
      <c r="G122">
        <f t="shared" ca="1" si="70"/>
        <v>330</v>
      </c>
      <c r="H122">
        <f t="shared" ca="1" si="70"/>
        <v>331</v>
      </c>
      <c r="I122">
        <f t="shared" ca="1" si="70"/>
        <v>334</v>
      </c>
      <c r="J122">
        <f t="shared" ca="1" si="70"/>
        <v>342</v>
      </c>
      <c r="K122">
        <f t="shared" ca="1" si="70"/>
        <v>344</v>
      </c>
      <c r="L122">
        <f t="shared" ca="1" si="70"/>
        <v>348</v>
      </c>
      <c r="M122" s="103" t="str">
        <f t="shared" si="58"/>
        <v>Israel</v>
      </c>
      <c r="N122">
        <f t="shared" ca="1" si="59"/>
        <v>2</v>
      </c>
      <c r="O122">
        <f t="shared" ca="1" si="60"/>
        <v>4</v>
      </c>
      <c r="P122">
        <f t="shared" ca="1" si="61"/>
        <v>1</v>
      </c>
      <c r="Q122">
        <f t="shared" ca="1" si="62"/>
        <v>3</v>
      </c>
      <c r="R122">
        <f t="shared" ca="1" si="63"/>
        <v>8</v>
      </c>
      <c r="S122">
        <f t="shared" ca="1" si="64"/>
        <v>2</v>
      </c>
      <c r="T122">
        <f t="shared" ca="1" si="65"/>
        <v>4</v>
      </c>
      <c r="U122" t="str">
        <f t="shared" si="66"/>
        <v>Asia</v>
      </c>
      <c r="V122" s="1">
        <f t="shared" ca="1" si="67"/>
        <v>3.4285714285714284</v>
      </c>
      <c r="W122">
        <f>VLOOKUP(M122,Countries!$D$5:$F$251,3,FALSE)</f>
        <v>7900000</v>
      </c>
      <c r="X122" s="49">
        <f t="shared" ca="1" si="68"/>
        <v>2.0721121826481878E-2</v>
      </c>
    </row>
    <row r="123" spans="3:24" hidden="1" x14ac:dyDescent="0.55000000000000004">
      <c r="C123" t="str">
        <f>VLOOKUP(D123,Countries!$D$5:$E$254,2,FALSE)</f>
        <v>NorthAmerica</v>
      </c>
      <c r="D123" t="str">
        <f>Infections!$A126</f>
        <v>Nicaragua</v>
      </c>
      <c r="E123">
        <f t="shared" ca="1" si="70"/>
        <v>83</v>
      </c>
      <c r="F123">
        <f t="shared" ca="1" si="70"/>
        <v>83</v>
      </c>
      <c r="G123">
        <f t="shared" ca="1" si="70"/>
        <v>83</v>
      </c>
      <c r="H123">
        <f t="shared" ca="1" si="70"/>
        <v>83</v>
      </c>
      <c r="I123">
        <f t="shared" ca="1" si="70"/>
        <v>83</v>
      </c>
      <c r="J123">
        <f t="shared" ca="1" si="70"/>
        <v>91</v>
      </c>
      <c r="K123">
        <f t="shared" ca="1" si="70"/>
        <v>91</v>
      </c>
      <c r="L123">
        <f t="shared" ca="1" si="70"/>
        <v>91</v>
      </c>
      <c r="M123" s="103" t="str">
        <f t="shared" si="58"/>
        <v>Nicaragua</v>
      </c>
      <c r="N123">
        <f t="shared" ca="1" si="59"/>
        <v>0</v>
      </c>
      <c r="O123">
        <f t="shared" ca="1" si="60"/>
        <v>0</v>
      </c>
      <c r="P123">
        <f t="shared" ca="1" si="61"/>
        <v>0</v>
      </c>
      <c r="Q123">
        <f t="shared" ca="1" si="62"/>
        <v>0</v>
      </c>
      <c r="R123">
        <f t="shared" ca="1" si="63"/>
        <v>8</v>
      </c>
      <c r="S123">
        <f t="shared" ca="1" si="64"/>
        <v>0</v>
      </c>
      <c r="T123">
        <f t="shared" ca="1" si="65"/>
        <v>0</v>
      </c>
      <c r="U123" t="str">
        <f t="shared" si="66"/>
        <v>NorthAmerica</v>
      </c>
      <c r="V123" s="1">
        <f t="shared" ca="1" si="67"/>
        <v>1.1428571428571428</v>
      </c>
      <c r="W123">
        <f>VLOOKUP(M123,Countries!$D$5:$F$251,3,FALSE)</f>
        <v>6000000</v>
      </c>
      <c r="X123" s="49">
        <f t="shared" ca="1" si="68"/>
        <v>9.2012517241287766E-3</v>
      </c>
    </row>
    <row r="124" spans="3:24" x14ac:dyDescent="0.55000000000000004">
      <c r="C124" t="str">
        <f>VLOOKUP(D124,Countries!$D$5:$E$254,2,FALSE)</f>
        <v>USA</v>
      </c>
      <c r="D124" t="str">
        <f>Infections!$A201</f>
        <v>Connecticut</v>
      </c>
      <c r="E124">
        <f t="shared" ca="1" si="70"/>
        <v>4326</v>
      </c>
      <c r="F124">
        <f t="shared" ca="1" si="70"/>
        <v>4335</v>
      </c>
      <c r="G124">
        <f t="shared" ca="1" si="70"/>
        <v>4335</v>
      </c>
      <c r="H124">
        <f t="shared" ca="1" si="70"/>
        <v>4335</v>
      </c>
      <c r="I124">
        <f t="shared" ca="1" si="70"/>
        <v>4338</v>
      </c>
      <c r="J124">
        <f t="shared" ca="1" si="70"/>
        <v>4338</v>
      </c>
      <c r="K124">
        <f t="shared" ca="1" si="70"/>
        <v>4343</v>
      </c>
      <c r="L124">
        <f t="shared" ca="1" si="70"/>
        <v>4348</v>
      </c>
      <c r="M124" s="103" t="str">
        <f t="shared" si="58"/>
        <v>Connecticut</v>
      </c>
      <c r="N124">
        <f t="shared" ca="1" si="59"/>
        <v>9</v>
      </c>
      <c r="O124">
        <f t="shared" ca="1" si="60"/>
        <v>0</v>
      </c>
      <c r="P124">
        <f t="shared" ca="1" si="61"/>
        <v>0</v>
      </c>
      <c r="Q124">
        <f t="shared" ca="1" si="62"/>
        <v>3</v>
      </c>
      <c r="R124">
        <f t="shared" ca="1" si="63"/>
        <v>0</v>
      </c>
      <c r="S124">
        <f t="shared" ca="1" si="64"/>
        <v>5</v>
      </c>
      <c r="T124">
        <f t="shared" ca="1" si="65"/>
        <v>5</v>
      </c>
      <c r="U124" t="str">
        <f t="shared" si="66"/>
        <v>USA</v>
      </c>
      <c r="V124" s="1">
        <f t="shared" ca="1" si="67"/>
        <v>3.1428571428571428</v>
      </c>
      <c r="W124">
        <f>VLOOKUP(M124,Countries!$D$5:$F$251,3,FALSE)</f>
        <v>3570000</v>
      </c>
      <c r="X124" s="49">
        <f t="shared" ca="1" si="68"/>
        <v>4.1155271941050044E-2</v>
      </c>
    </row>
    <row r="125" spans="3:24" hidden="1" x14ac:dyDescent="0.55000000000000004">
      <c r="C125" t="str">
        <f>VLOOKUP(D125,Countries!$D$5:$E$254,2,FALSE)</f>
        <v>Asia</v>
      </c>
      <c r="D125" t="str">
        <f>Infections!$A83</f>
        <v>Indonesia</v>
      </c>
      <c r="E125">
        <f t="shared" ca="1" si="70"/>
        <v>2987</v>
      </c>
      <c r="F125">
        <f t="shared" ca="1" si="70"/>
        <v>3036</v>
      </c>
      <c r="G125">
        <f t="shared" ca="1" si="70"/>
        <v>3089</v>
      </c>
      <c r="H125">
        <f t="shared" ca="1" si="70"/>
        <v>3171</v>
      </c>
      <c r="I125">
        <f t="shared" ca="1" si="70"/>
        <v>3241</v>
      </c>
      <c r="J125">
        <f t="shared" ca="1" si="70"/>
        <v>3309</v>
      </c>
      <c r="K125">
        <f t="shared" ca="1" si="70"/>
        <v>3359</v>
      </c>
      <c r="L125">
        <f t="shared" ca="1" si="70"/>
        <v>3417</v>
      </c>
      <c r="M125" s="103" t="str">
        <f t="shared" si="58"/>
        <v>Indonesia</v>
      </c>
      <c r="N125">
        <f t="shared" ca="1" si="59"/>
        <v>49</v>
      </c>
      <c r="O125">
        <f t="shared" ca="1" si="60"/>
        <v>53</v>
      </c>
      <c r="P125">
        <f t="shared" ca="1" si="61"/>
        <v>82</v>
      </c>
      <c r="Q125">
        <f t="shared" ca="1" si="62"/>
        <v>70</v>
      </c>
      <c r="R125">
        <f t="shared" ca="1" si="63"/>
        <v>68</v>
      </c>
      <c r="S125">
        <f t="shared" ca="1" si="64"/>
        <v>50</v>
      </c>
      <c r="T125">
        <f t="shared" ca="1" si="65"/>
        <v>58</v>
      </c>
      <c r="U125" t="str">
        <f t="shared" si="66"/>
        <v>Asia</v>
      </c>
      <c r="V125" s="1">
        <f t="shared" ca="1" si="67"/>
        <v>61.428571428571431</v>
      </c>
      <c r="W125">
        <f>VLOOKUP(M125,Countries!$D$5:$F$251,3,FALSE)</f>
        <v>241000000</v>
      </c>
      <c r="X125" s="49">
        <f t="shared" ca="1" si="68"/>
        <v>1.2274684110693334E-2</v>
      </c>
    </row>
    <row r="126" spans="3:24" hidden="1" x14ac:dyDescent="0.55000000000000004">
      <c r="C126" t="str">
        <f>VLOOKUP(D126,Countries!$D$5:$E$254,2,FALSE)</f>
        <v>ContAsia</v>
      </c>
      <c r="D126" t="str">
        <f>Infections!$A249</f>
        <v>Asia</v>
      </c>
      <c r="E126">
        <f t="shared" ca="1" si="70"/>
        <v>53095</v>
      </c>
      <c r="F126">
        <f t="shared" ca="1" si="70"/>
        <v>53983</v>
      </c>
      <c r="G126">
        <f t="shared" ca="1" si="70"/>
        <v>55108</v>
      </c>
      <c r="H126">
        <f t="shared" ca="1" si="70"/>
        <v>56229</v>
      </c>
      <c r="I126">
        <f t="shared" ca="1" si="70"/>
        <v>57355</v>
      </c>
      <c r="J126">
        <f t="shared" ca="1" si="70"/>
        <v>58479</v>
      </c>
      <c r="K126">
        <f t="shared" ca="1" si="70"/>
        <v>59473</v>
      </c>
      <c r="L126">
        <f t="shared" ca="1" si="70"/>
        <v>60556</v>
      </c>
      <c r="M126" s="103" t="str">
        <f t="shared" si="58"/>
        <v>Asia</v>
      </c>
      <c r="N126">
        <f t="shared" ca="1" si="59"/>
        <v>888</v>
      </c>
      <c r="O126">
        <f t="shared" ca="1" si="60"/>
        <v>1125</v>
      </c>
      <c r="P126">
        <f t="shared" ca="1" si="61"/>
        <v>1121</v>
      </c>
      <c r="Q126">
        <f t="shared" ca="1" si="62"/>
        <v>1126</v>
      </c>
      <c r="R126">
        <f t="shared" ca="1" si="63"/>
        <v>1124</v>
      </c>
      <c r="S126">
        <f t="shared" ca="1" si="64"/>
        <v>994</v>
      </c>
      <c r="T126">
        <f t="shared" ca="1" si="65"/>
        <v>1083</v>
      </c>
      <c r="U126" t="str">
        <f t="shared" si="66"/>
        <v>ContAsia</v>
      </c>
      <c r="V126" s="1">
        <f t="shared" ca="1" si="67"/>
        <v>1065.8571428571429</v>
      </c>
      <c r="W126">
        <f>VLOOKUP(M126,Countries!$D$5:$F$251,3,FALSE)</f>
        <v>4545000000</v>
      </c>
      <c r="X126" s="49">
        <f t="shared" ca="1" si="68"/>
        <v>1.1304424801549976E-2</v>
      </c>
    </row>
    <row r="127" spans="3:24" x14ac:dyDescent="0.55000000000000004">
      <c r="C127" t="str">
        <f>VLOOKUP(D127,Countries!$D$5:$E$254,2,FALSE)</f>
        <v>USA</v>
      </c>
      <c r="D127" t="str">
        <f>Infections!$A203</f>
        <v>District of Columbia</v>
      </c>
      <c r="E127">
        <f t="shared" ca="1" si="70"/>
        <v>554</v>
      </c>
      <c r="F127">
        <f t="shared" ca="1" si="70"/>
        <v>555</v>
      </c>
      <c r="G127">
        <f t="shared" ca="1" si="70"/>
        <v>557</v>
      </c>
      <c r="H127">
        <f t="shared" ca="1" si="70"/>
        <v>559</v>
      </c>
      <c r="I127">
        <f t="shared" ca="1" si="70"/>
        <v>561</v>
      </c>
      <c r="J127">
        <f t="shared" ca="1" si="70"/>
        <v>561</v>
      </c>
      <c r="K127">
        <f t="shared" ca="1" si="70"/>
        <v>564</v>
      </c>
      <c r="L127">
        <f t="shared" ca="1" si="70"/>
        <v>568</v>
      </c>
      <c r="M127" s="103" t="str">
        <f t="shared" si="58"/>
        <v>District of Columbia</v>
      </c>
      <c r="N127">
        <f t="shared" ca="1" si="59"/>
        <v>1</v>
      </c>
      <c r="O127">
        <f t="shared" ca="1" si="60"/>
        <v>2</v>
      </c>
      <c r="P127">
        <f t="shared" ca="1" si="61"/>
        <v>2</v>
      </c>
      <c r="Q127">
        <f t="shared" ca="1" si="62"/>
        <v>2</v>
      </c>
      <c r="R127">
        <f t="shared" ca="1" si="63"/>
        <v>0</v>
      </c>
      <c r="S127">
        <f t="shared" ca="1" si="64"/>
        <v>3</v>
      </c>
      <c r="T127">
        <f t="shared" ca="1" si="65"/>
        <v>4</v>
      </c>
      <c r="U127" t="str">
        <f t="shared" si="66"/>
        <v>USA</v>
      </c>
      <c r="V127" s="1">
        <f t="shared" ca="1" si="67"/>
        <v>2</v>
      </c>
      <c r="W127">
        <f>VLOOKUP(M127,Countries!$D$5:$F$251,3,FALSE)</f>
        <v>710000</v>
      </c>
      <c r="X127" s="49">
        <f t="shared" ca="1" si="68"/>
        <v>0.12075431505094943</v>
      </c>
    </row>
    <row r="128" spans="3:24" hidden="1" x14ac:dyDescent="0.55000000000000004">
      <c r="C128" t="str">
        <f>VLOOKUP(D128,Countries!$D$5:$E$254,2,FALSE)</f>
        <v>Africa</v>
      </c>
      <c r="D128" t="str">
        <f>Infections!$A42</f>
        <v>Congo (Brazzaville)</v>
      </c>
      <c r="E128">
        <f t="shared" ca="1" si="70"/>
        <v>41</v>
      </c>
      <c r="F128">
        <f t="shared" ca="1" si="70"/>
        <v>44</v>
      </c>
      <c r="G128">
        <f t="shared" ca="1" si="70"/>
        <v>44</v>
      </c>
      <c r="H128">
        <f t="shared" ca="1" si="70"/>
        <v>44</v>
      </c>
      <c r="I128">
        <f t="shared" ca="1" si="70"/>
        <v>44</v>
      </c>
      <c r="J128">
        <f t="shared" ca="1" si="70"/>
        <v>44</v>
      </c>
      <c r="K128">
        <f t="shared" ca="1" si="70"/>
        <v>47</v>
      </c>
      <c r="L128">
        <f t="shared" ca="1" si="70"/>
        <v>47</v>
      </c>
      <c r="M128" s="103" t="str">
        <f t="shared" si="58"/>
        <v>Congo (Brazzaville)</v>
      </c>
      <c r="N128">
        <f t="shared" ca="1" si="59"/>
        <v>3</v>
      </c>
      <c r="O128">
        <f t="shared" ca="1" si="60"/>
        <v>0</v>
      </c>
      <c r="P128">
        <f t="shared" ca="1" si="61"/>
        <v>0</v>
      </c>
      <c r="Q128">
        <f t="shared" ca="1" si="62"/>
        <v>0</v>
      </c>
      <c r="R128">
        <f t="shared" ca="1" si="63"/>
        <v>0</v>
      </c>
      <c r="S128">
        <f t="shared" ca="1" si="64"/>
        <v>3</v>
      </c>
      <c r="T128">
        <f t="shared" ca="1" si="65"/>
        <v>0</v>
      </c>
      <c r="U128" t="str">
        <f t="shared" si="66"/>
        <v>Africa</v>
      </c>
      <c r="V128" s="1">
        <f t="shared" ca="1" si="67"/>
        <v>0.8571428571428571</v>
      </c>
      <c r="W128">
        <f>VLOOKUP(M128,Countries!$D$5:$F$251,3,FALSE)</f>
        <v>5000000</v>
      </c>
      <c r="X128" s="49">
        <f t="shared" ca="1" si="68"/>
        <v>8.2887532422219884E-3</v>
      </c>
    </row>
    <row r="129" spans="3:24" hidden="1" x14ac:dyDescent="0.55000000000000004">
      <c r="C129" t="str">
        <f>VLOOKUP(D129,Countries!$D$5:$E$254,2,FALSE)</f>
        <v>Africa</v>
      </c>
      <c r="D129" t="str">
        <f>Infections!$A6</f>
        <v>Algeria</v>
      </c>
      <c r="E129">
        <f t="shared" ref="E129:L138" ca="1" si="71">INDEX(_Death_Data,MATCH($D129,_Death_Country,0),MATCH(E$6,_Death_Day,0))</f>
        <v>928</v>
      </c>
      <c r="F129">
        <f t="shared" ca="1" si="71"/>
        <v>937</v>
      </c>
      <c r="G129">
        <f t="shared" ca="1" si="71"/>
        <v>946</v>
      </c>
      <c r="H129">
        <f t="shared" ca="1" si="71"/>
        <v>952</v>
      </c>
      <c r="I129">
        <f t="shared" ca="1" si="71"/>
        <v>959</v>
      </c>
      <c r="J129">
        <f t="shared" ca="1" si="71"/>
        <v>968</v>
      </c>
      <c r="K129">
        <f t="shared" ca="1" si="71"/>
        <v>978</v>
      </c>
      <c r="L129">
        <f t="shared" ca="1" si="71"/>
        <v>988</v>
      </c>
      <c r="M129" s="103" t="str">
        <f t="shared" si="58"/>
        <v>Algeria</v>
      </c>
      <c r="N129">
        <f t="shared" ca="1" si="59"/>
        <v>9</v>
      </c>
      <c r="O129">
        <f t="shared" ca="1" si="60"/>
        <v>9</v>
      </c>
      <c r="P129">
        <f t="shared" ca="1" si="61"/>
        <v>6</v>
      </c>
      <c r="Q129">
        <f t="shared" ca="1" si="62"/>
        <v>7</v>
      </c>
      <c r="R129">
        <f t="shared" ca="1" si="63"/>
        <v>9</v>
      </c>
      <c r="S129">
        <f t="shared" ca="1" si="64"/>
        <v>10</v>
      </c>
      <c r="T129">
        <f t="shared" ca="1" si="65"/>
        <v>10</v>
      </c>
      <c r="U129" t="str">
        <f t="shared" si="66"/>
        <v>Africa</v>
      </c>
      <c r="V129" s="1">
        <f t="shared" ca="1" si="67"/>
        <v>8.5714285714285712</v>
      </c>
      <c r="W129">
        <f>VLOOKUP(M129,Countries!$D$5:$F$251,3,FALSE)</f>
        <v>37400000</v>
      </c>
      <c r="X129" s="49">
        <f t="shared" ca="1" si="68"/>
        <v>1.1050363130280186E-2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t="shared" ca="1" si="71"/>
        <v>26</v>
      </c>
      <c r="F130">
        <f t="shared" ca="1" si="71"/>
        <v>27</v>
      </c>
      <c r="G130">
        <f t="shared" ca="1" si="71"/>
        <v>27</v>
      </c>
      <c r="H130">
        <f t="shared" ca="1" si="71"/>
        <v>32</v>
      </c>
      <c r="I130">
        <f t="shared" ca="1" si="71"/>
        <v>34</v>
      </c>
      <c r="J130">
        <f t="shared" ca="1" si="71"/>
        <v>35</v>
      </c>
      <c r="K130">
        <f t="shared" ca="1" si="71"/>
        <v>36</v>
      </c>
      <c r="L130">
        <f t="shared" ca="1" si="71"/>
        <v>38</v>
      </c>
      <c r="M130" s="103" t="str">
        <f t="shared" si="58"/>
        <v>Libya</v>
      </c>
      <c r="N130">
        <f t="shared" ca="1" si="59"/>
        <v>1</v>
      </c>
      <c r="O130">
        <f t="shared" ca="1" si="60"/>
        <v>0</v>
      </c>
      <c r="P130">
        <f t="shared" ca="1" si="61"/>
        <v>5</v>
      </c>
      <c r="Q130">
        <f t="shared" ca="1" si="62"/>
        <v>2</v>
      </c>
      <c r="R130">
        <f t="shared" ca="1" si="63"/>
        <v>1</v>
      </c>
      <c r="S130">
        <f t="shared" ca="1" si="64"/>
        <v>1</v>
      </c>
      <c r="T130">
        <f t="shared" ca="1" si="65"/>
        <v>2</v>
      </c>
      <c r="U130" t="str">
        <f t="shared" si="66"/>
        <v>Africa</v>
      </c>
      <c r="V130" s="1">
        <f t="shared" ca="1" si="67"/>
        <v>1.7142857142857142</v>
      </c>
      <c r="W130">
        <f>VLOOKUP(M130,Countries!$D$5:$F$251,3,FALSE)</f>
        <v>6500000</v>
      </c>
      <c r="X130" s="49">
        <f t="shared" ca="1" si="68"/>
        <v>1.2695266869497065E-2</v>
      </c>
    </row>
    <row r="131" spans="3:24" x14ac:dyDescent="0.55000000000000004">
      <c r="C131" t="str">
        <f>VLOOKUP(D131,Countries!$D$5:$E$254,2,FALSE)</f>
        <v>USA</v>
      </c>
      <c r="D131" t="str">
        <f>Infections!$A206</f>
        <v>Idaho</v>
      </c>
      <c r="E131">
        <f t="shared" ca="1" si="71"/>
        <v>92</v>
      </c>
      <c r="F131">
        <f t="shared" ca="1" si="71"/>
        <v>93</v>
      </c>
      <c r="G131">
        <f t="shared" ca="1" si="71"/>
        <v>93</v>
      </c>
      <c r="H131">
        <f t="shared" ca="1" si="71"/>
        <v>93</v>
      </c>
      <c r="I131">
        <f t="shared" ca="1" si="71"/>
        <v>94</v>
      </c>
      <c r="J131">
        <f t="shared" ca="1" si="71"/>
        <v>94</v>
      </c>
      <c r="K131">
        <f t="shared" ca="1" si="71"/>
        <v>98</v>
      </c>
      <c r="L131">
        <f t="shared" ca="1" si="71"/>
        <v>100</v>
      </c>
      <c r="M131" s="103" t="str">
        <f t="shared" si="58"/>
        <v>Idaho</v>
      </c>
      <c r="N131">
        <f t="shared" ca="1" si="59"/>
        <v>1</v>
      </c>
      <c r="O131">
        <f t="shared" ca="1" si="60"/>
        <v>0</v>
      </c>
      <c r="P131">
        <f t="shared" ca="1" si="61"/>
        <v>0</v>
      </c>
      <c r="Q131">
        <f t="shared" ca="1" si="62"/>
        <v>1</v>
      </c>
      <c r="R131">
        <f t="shared" ca="1" si="63"/>
        <v>0</v>
      </c>
      <c r="S131">
        <f t="shared" ca="1" si="64"/>
        <v>4</v>
      </c>
      <c r="T131">
        <f t="shared" ca="1" si="65"/>
        <v>2</v>
      </c>
      <c r="U131" t="str">
        <f t="shared" si="66"/>
        <v>USA</v>
      </c>
      <c r="V131" s="1">
        <f t="shared" ca="1" si="67"/>
        <v>1.1428571428571428</v>
      </c>
      <c r="W131">
        <f>VLOOKUP(M131,Countries!$D$5:$F$251,3,FALSE)</f>
        <v>1790000</v>
      </c>
      <c r="X131" s="49">
        <f t="shared" ca="1" si="68"/>
        <v>3.0188869258436887E-2</v>
      </c>
    </row>
    <row r="132" spans="3:24" hidden="1" x14ac:dyDescent="0.55000000000000004">
      <c r="C132" t="str">
        <f>VLOOKUP(D132,Countries!$D$5:$E$254,2,FALSE)</f>
        <v>NorthAmerica</v>
      </c>
      <c r="D132" t="str">
        <f>Infections!$A44</f>
        <v>Costa Rica</v>
      </c>
      <c r="E132">
        <f t="shared" ca="1" si="71"/>
        <v>18</v>
      </c>
      <c r="F132">
        <f t="shared" ca="1" si="71"/>
        <v>18</v>
      </c>
      <c r="G132">
        <f t="shared" ca="1" si="71"/>
        <v>18</v>
      </c>
      <c r="H132">
        <f t="shared" ca="1" si="71"/>
        <v>19</v>
      </c>
      <c r="I132">
        <f t="shared" ca="1" si="71"/>
        <v>23</v>
      </c>
      <c r="J132">
        <f t="shared" ca="1" si="71"/>
        <v>23</v>
      </c>
      <c r="K132">
        <f t="shared" ca="1" si="71"/>
        <v>25</v>
      </c>
      <c r="L132">
        <f t="shared" ca="1" si="71"/>
        <v>25</v>
      </c>
      <c r="M132" s="103" t="str">
        <f t="shared" si="58"/>
        <v>Costa Rica</v>
      </c>
      <c r="N132">
        <f t="shared" ca="1" si="59"/>
        <v>0</v>
      </c>
      <c r="O132">
        <f t="shared" ca="1" si="60"/>
        <v>0</v>
      </c>
      <c r="P132">
        <f t="shared" ca="1" si="61"/>
        <v>1</v>
      </c>
      <c r="Q132">
        <f t="shared" ca="1" si="62"/>
        <v>4</v>
      </c>
      <c r="R132">
        <f t="shared" ca="1" si="63"/>
        <v>0</v>
      </c>
      <c r="S132">
        <f t="shared" ca="1" si="64"/>
        <v>2</v>
      </c>
      <c r="T132">
        <f t="shared" ca="1" si="65"/>
        <v>0</v>
      </c>
      <c r="U132" t="str">
        <f t="shared" si="66"/>
        <v>NorthAmerica</v>
      </c>
      <c r="V132" s="1">
        <f t="shared" ca="1" si="67"/>
        <v>1</v>
      </c>
      <c r="W132">
        <f>VLOOKUP(M132,Countries!$D$5:$F$251,3,FALSE)</f>
        <v>4500000</v>
      </c>
      <c r="X132" s="49">
        <f t="shared" ca="1" si="68"/>
        <v>1.0718356628582146E-2</v>
      </c>
    </row>
    <row r="133" spans="3:24" hidden="1" x14ac:dyDescent="0.55000000000000004">
      <c r="C133" t="str">
        <f>VLOOKUP(D133,Countries!$D$5:$E$254,2,FALSE)</f>
        <v>NorthAmerica</v>
      </c>
      <c r="D133" t="str">
        <f>Infections!$A77</f>
        <v>Haiti</v>
      </c>
      <c r="E133">
        <f t="shared" ca="1" si="71"/>
        <v>110</v>
      </c>
      <c r="F133">
        <f t="shared" ca="1" si="71"/>
        <v>110</v>
      </c>
      <c r="G133">
        <f t="shared" ca="1" si="71"/>
        <v>113</v>
      </c>
      <c r="H133">
        <f t="shared" ca="1" si="71"/>
        <v>113</v>
      </c>
      <c r="I133">
        <f t="shared" ca="1" si="71"/>
        <v>113</v>
      </c>
      <c r="J133">
        <f t="shared" ca="1" si="71"/>
        <v>117</v>
      </c>
      <c r="K133">
        <f t="shared" ca="1" si="71"/>
        <v>123</v>
      </c>
      <c r="L133">
        <f t="shared" ca="1" si="71"/>
        <v>123</v>
      </c>
      <c r="M133" s="103" t="str">
        <f t="shared" si="58"/>
        <v>Haiti</v>
      </c>
      <c r="N133">
        <f t="shared" ca="1" si="59"/>
        <v>0</v>
      </c>
      <c r="O133">
        <f t="shared" ca="1" si="60"/>
        <v>3</v>
      </c>
      <c r="P133">
        <f t="shared" ca="1" si="61"/>
        <v>0</v>
      </c>
      <c r="Q133">
        <f t="shared" ca="1" si="62"/>
        <v>0</v>
      </c>
      <c r="R133">
        <f t="shared" ca="1" si="63"/>
        <v>4</v>
      </c>
      <c r="S133">
        <f t="shared" ca="1" si="64"/>
        <v>6</v>
      </c>
      <c r="T133">
        <f t="shared" ca="1" si="65"/>
        <v>0</v>
      </c>
      <c r="U133" t="str">
        <f t="shared" si="66"/>
        <v>NorthAmerica</v>
      </c>
      <c r="V133" s="1">
        <f t="shared" ca="1" si="67"/>
        <v>1.8571428571428572</v>
      </c>
      <c r="W133">
        <f>VLOOKUP(M133,Countries!$D$5:$F$251,3,FALSE)</f>
        <v>10300000</v>
      </c>
      <c r="X133" s="49">
        <f t="shared" ca="1" si="68"/>
        <v>8.7142042896349529E-3</v>
      </c>
    </row>
    <row r="134" spans="3:24" hidden="1" x14ac:dyDescent="0.55000000000000004">
      <c r="C134" t="str">
        <f>VLOOKUP(D134,Countries!$D$5:$E$254,2,FALSE)</f>
        <v>Europe</v>
      </c>
      <c r="D134" t="str">
        <f>Infections!$A46</f>
        <v>Croatia</v>
      </c>
      <c r="E134">
        <f t="shared" ca="1" si="71"/>
        <v>110</v>
      </c>
      <c r="F134">
        <f t="shared" ca="1" si="71"/>
        <v>112</v>
      </c>
      <c r="G134">
        <f t="shared" ca="1" si="71"/>
        <v>113</v>
      </c>
      <c r="H134">
        <f t="shared" ca="1" si="71"/>
        <v>113</v>
      </c>
      <c r="I134">
        <f t="shared" ca="1" si="71"/>
        <v>113</v>
      </c>
      <c r="J134">
        <f t="shared" ca="1" si="71"/>
        <v>113</v>
      </c>
      <c r="K134">
        <f t="shared" ca="1" si="71"/>
        <v>114</v>
      </c>
      <c r="L134">
        <f t="shared" ca="1" si="71"/>
        <v>115</v>
      </c>
      <c r="M134" s="103" t="str">
        <f t="shared" si="58"/>
        <v>Croatia</v>
      </c>
      <c r="N134">
        <f t="shared" ca="1" si="59"/>
        <v>2</v>
      </c>
      <c r="O134">
        <f t="shared" ca="1" si="60"/>
        <v>1</v>
      </c>
      <c r="P134">
        <f t="shared" ca="1" si="61"/>
        <v>0</v>
      </c>
      <c r="Q134">
        <f t="shared" ca="1" si="62"/>
        <v>0</v>
      </c>
      <c r="R134">
        <f t="shared" ca="1" si="63"/>
        <v>0</v>
      </c>
      <c r="S134">
        <f t="shared" ca="1" si="64"/>
        <v>1</v>
      </c>
      <c r="T134">
        <f t="shared" ca="1" si="65"/>
        <v>1</v>
      </c>
      <c r="U134" t="str">
        <f t="shared" si="66"/>
        <v>Europe</v>
      </c>
      <c r="V134" s="1">
        <f t="shared" ca="1" si="67"/>
        <v>0.7142857142857143</v>
      </c>
      <c r="W134">
        <f>VLOOKUP(M134,Countries!$D$5:$F$251,3,FALSE)</f>
        <v>4300000</v>
      </c>
      <c r="X134" s="49">
        <f t="shared" ca="1" si="68"/>
        <v>8.033802450404505E-3</v>
      </c>
    </row>
    <row r="135" spans="3:24" hidden="1" x14ac:dyDescent="0.55000000000000004">
      <c r="C135" t="str">
        <f>VLOOKUP(D135,Countries!$D$5:$E$254,2,FALSE)</f>
        <v>Europe</v>
      </c>
      <c r="D135" t="str">
        <f>Infections!$A160</f>
        <v>Spain</v>
      </c>
      <c r="E135">
        <f t="shared" ca="1" si="71"/>
        <v>28368</v>
      </c>
      <c r="F135">
        <f t="shared" ca="1" si="71"/>
        <v>28385</v>
      </c>
      <c r="G135">
        <f t="shared" ca="1" si="71"/>
        <v>28385</v>
      </c>
      <c r="H135">
        <f t="shared" ca="1" si="71"/>
        <v>28385</v>
      </c>
      <c r="I135">
        <f t="shared" ca="1" si="71"/>
        <v>28388</v>
      </c>
      <c r="J135">
        <f t="shared" ca="1" si="71"/>
        <v>28392</v>
      </c>
      <c r="K135">
        <f t="shared" ca="1" si="71"/>
        <v>28396</v>
      </c>
      <c r="L135">
        <f t="shared" ca="1" si="71"/>
        <v>28401</v>
      </c>
      <c r="M135" s="103" t="str">
        <f t="shared" si="58"/>
        <v>Spain</v>
      </c>
      <c r="N135">
        <f t="shared" ca="1" si="59"/>
        <v>17</v>
      </c>
      <c r="O135">
        <f t="shared" ca="1" si="60"/>
        <v>0</v>
      </c>
      <c r="P135">
        <f t="shared" ca="1" si="61"/>
        <v>0</v>
      </c>
      <c r="Q135">
        <f t="shared" ca="1" si="62"/>
        <v>3</v>
      </c>
      <c r="R135">
        <f t="shared" ca="1" si="63"/>
        <v>4</v>
      </c>
      <c r="S135">
        <f t="shared" ca="1" si="64"/>
        <v>4</v>
      </c>
      <c r="T135">
        <f t="shared" ca="1" si="65"/>
        <v>5</v>
      </c>
      <c r="U135" t="str">
        <f t="shared" si="66"/>
        <v>Europe</v>
      </c>
      <c r="V135" s="1">
        <f t="shared" ca="1" si="67"/>
        <v>4.7142857142857144</v>
      </c>
      <c r="W135">
        <f>VLOOKUP(M135,Countries!$D$5:$F$251,3,FALSE)</f>
        <v>46200000</v>
      </c>
      <c r="X135" s="49">
        <f t="shared" ca="1" si="68"/>
        <v>4.9503901097806132E-3</v>
      </c>
    </row>
    <row r="136" spans="3:24" hidden="1" x14ac:dyDescent="0.55000000000000004">
      <c r="C136" t="str">
        <f>VLOOKUP(D136,Countries!$D$5:$E$254,2,FALSE)</f>
        <v>Europe</v>
      </c>
      <c r="D136" t="str">
        <f>Infections!$A80</f>
        <v>Hungary</v>
      </c>
      <c r="E136">
        <f t="shared" ca="1" si="71"/>
        <v>587</v>
      </c>
      <c r="F136">
        <f t="shared" ca="1" si="71"/>
        <v>588</v>
      </c>
      <c r="G136">
        <f t="shared" ca="1" si="71"/>
        <v>589</v>
      </c>
      <c r="H136">
        <f t="shared" ca="1" si="71"/>
        <v>589</v>
      </c>
      <c r="I136">
        <f t="shared" ca="1" si="71"/>
        <v>589</v>
      </c>
      <c r="J136">
        <f t="shared" ca="1" si="71"/>
        <v>589</v>
      </c>
      <c r="K136">
        <f t="shared" ca="1" si="71"/>
        <v>589</v>
      </c>
      <c r="L136">
        <f t="shared" ca="1" si="71"/>
        <v>591</v>
      </c>
      <c r="M136" s="103" t="str">
        <f t="shared" si="58"/>
        <v>Hungary</v>
      </c>
      <c r="N136">
        <f t="shared" ca="1" si="59"/>
        <v>1</v>
      </c>
      <c r="O136">
        <f t="shared" ca="1" si="60"/>
        <v>1</v>
      </c>
      <c r="P136">
        <f t="shared" ca="1" si="61"/>
        <v>0</v>
      </c>
      <c r="Q136">
        <f t="shared" ca="1" si="62"/>
        <v>0</v>
      </c>
      <c r="R136">
        <f t="shared" ca="1" si="63"/>
        <v>0</v>
      </c>
      <c r="S136">
        <f t="shared" ca="1" si="64"/>
        <v>0</v>
      </c>
      <c r="T136">
        <f t="shared" ca="1" si="65"/>
        <v>2</v>
      </c>
      <c r="U136" t="str">
        <f t="shared" si="66"/>
        <v>Europe</v>
      </c>
      <c r="V136" s="1">
        <f t="shared" ca="1" si="67"/>
        <v>0.5714285714285714</v>
      </c>
      <c r="W136">
        <f>VLOOKUP(M136,Countries!$D$5:$F$251,3,FALSE)</f>
        <v>9900000</v>
      </c>
      <c r="X136" s="49">
        <f t="shared" ca="1" si="68"/>
        <v>2.806254591025765E-3</v>
      </c>
    </row>
    <row r="137" spans="3:24" hidden="1" x14ac:dyDescent="0.55000000000000004">
      <c r="C137" t="str">
        <f>VLOOKUP(D137,Countries!$D$5:$E$254,2,FALSE)</f>
        <v>Asia</v>
      </c>
      <c r="D137" t="str">
        <f>Infections!$A177</f>
        <v>United Arab Emirates</v>
      </c>
      <c r="E137">
        <f t="shared" ca="1" si="71"/>
        <v>317</v>
      </c>
      <c r="F137">
        <f t="shared" ca="1" si="71"/>
        <v>318</v>
      </c>
      <c r="G137">
        <f t="shared" ca="1" si="71"/>
        <v>321</v>
      </c>
      <c r="H137">
        <f t="shared" ca="1" si="71"/>
        <v>323</v>
      </c>
      <c r="I137">
        <f t="shared" ca="1" si="71"/>
        <v>324</v>
      </c>
      <c r="J137">
        <f t="shared" ca="1" si="71"/>
        <v>326</v>
      </c>
      <c r="K137">
        <f t="shared" ca="1" si="71"/>
        <v>327</v>
      </c>
      <c r="L137">
        <f t="shared" ca="1" si="71"/>
        <v>328</v>
      </c>
      <c r="M137" s="103" t="str">
        <f t="shared" ref="M137:M168" si="72">D137</f>
        <v>United Arab Emirates</v>
      </c>
      <c r="N137">
        <f t="shared" ref="N137:N168" ca="1" si="73">F137-E137</f>
        <v>1</v>
      </c>
      <c r="O137">
        <f t="shared" ref="O137:O168" ca="1" si="74">G137-F137</f>
        <v>3</v>
      </c>
      <c r="P137">
        <f t="shared" ref="P137:P168" ca="1" si="75">H137-G137</f>
        <v>2</v>
      </c>
      <c r="Q137">
        <f t="shared" ref="Q137:Q168" ca="1" si="76">I137-H137</f>
        <v>1</v>
      </c>
      <c r="R137">
        <f t="shared" ref="R137:R168" ca="1" si="77">J137-I137</f>
        <v>2</v>
      </c>
      <c r="S137">
        <f t="shared" ref="S137:S168" ca="1" si="78">K137-J137</f>
        <v>1</v>
      </c>
      <c r="T137">
        <f t="shared" ref="T137:T168" ca="1" si="79">L137-K137</f>
        <v>1</v>
      </c>
      <c r="U137" t="str">
        <f t="shared" ref="U137:U168" si="80">C137</f>
        <v>Asia</v>
      </c>
      <c r="V137" s="1">
        <f t="shared" ref="V137:V168" ca="1" si="81">SUM(N137:T137)/7</f>
        <v>1.5714285714285714</v>
      </c>
      <c r="W137">
        <f>VLOOKUP(M137,Countries!$D$5:$F$251,3,FALSE)</f>
        <v>8100000</v>
      </c>
      <c r="X137" s="49">
        <f t="shared" ref="X137:X168" ca="1" si="82">V137/W137*$W$3/(1+V137/W137*$W$3)</f>
        <v>9.370048678713383E-3</v>
      </c>
    </row>
    <row r="138" spans="3:24" hidden="1" x14ac:dyDescent="0.55000000000000004">
      <c r="C138" t="str">
        <f>VLOOKUP(D138,Countries!$D$5:$E$254,2,FALSE)</f>
        <v>Europe</v>
      </c>
      <c r="D138" t="str">
        <f>Infections!$A156</f>
        <v>Slovenia</v>
      </c>
      <c r="E138">
        <f t="shared" ca="1" si="71"/>
        <v>111</v>
      </c>
      <c r="F138">
        <f t="shared" ca="1" si="71"/>
        <v>111</v>
      </c>
      <c r="G138">
        <f t="shared" ca="1" si="71"/>
        <v>111</v>
      </c>
      <c r="H138">
        <f t="shared" ca="1" si="71"/>
        <v>111</v>
      </c>
      <c r="I138">
        <f t="shared" ca="1" si="71"/>
        <v>111</v>
      </c>
      <c r="J138">
        <f t="shared" ca="1" si="71"/>
        <v>111</v>
      </c>
      <c r="K138">
        <f t="shared" ca="1" si="71"/>
        <v>111</v>
      </c>
      <c r="L138">
        <f t="shared" ca="1" si="71"/>
        <v>111</v>
      </c>
      <c r="M138" s="103" t="str">
        <f t="shared" si="72"/>
        <v>Slovenia</v>
      </c>
      <c r="N138">
        <f t="shared" ca="1" si="73"/>
        <v>0</v>
      </c>
      <c r="O138">
        <f t="shared" ca="1" si="74"/>
        <v>0</v>
      </c>
      <c r="P138">
        <f t="shared" ca="1" si="75"/>
        <v>0</v>
      </c>
      <c r="Q138">
        <f t="shared" ca="1" si="76"/>
        <v>0</v>
      </c>
      <c r="R138">
        <f t="shared" ca="1" si="77"/>
        <v>0</v>
      </c>
      <c r="S138">
        <f t="shared" ca="1" si="78"/>
        <v>0</v>
      </c>
      <c r="T138">
        <f t="shared" ca="1" si="79"/>
        <v>0</v>
      </c>
      <c r="U138" t="str">
        <f t="shared" si="80"/>
        <v>Europe</v>
      </c>
      <c r="V138" s="1">
        <f t="shared" ca="1" si="81"/>
        <v>0</v>
      </c>
      <c r="W138">
        <f>VLOOKUP(M138,Countries!$D$5:$F$251,3,FALSE)</f>
        <v>2100000</v>
      </c>
      <c r="X138" s="49">
        <f t="shared" ca="1" si="82"/>
        <v>0</v>
      </c>
    </row>
    <row r="139" spans="3:24" x14ac:dyDescent="0.55000000000000004">
      <c r="C139" t="str">
        <f>VLOOKUP(D139,Countries!$D$5:$E$254,2,FALSE)</f>
        <v>USA</v>
      </c>
      <c r="D139" t="str">
        <f>Infections!$A242</f>
        <v>West Virginia</v>
      </c>
      <c r="E139">
        <f t="shared" ref="E139:L148" ca="1" si="83">INDEX(_Death_Data,MATCH($D139,_Death_Country,0),MATCH(E$6,_Death_Day,0))</f>
        <v>93</v>
      </c>
      <c r="F139">
        <f t="shared" ca="1" si="83"/>
        <v>93</v>
      </c>
      <c r="G139">
        <f t="shared" ca="1" si="83"/>
        <v>94</v>
      </c>
      <c r="H139">
        <f t="shared" ca="1" si="83"/>
        <v>94</v>
      </c>
      <c r="I139">
        <f t="shared" ca="1" si="83"/>
        <v>95</v>
      </c>
      <c r="J139">
        <f t="shared" ca="1" si="83"/>
        <v>95</v>
      </c>
      <c r="K139">
        <f t="shared" ca="1" si="83"/>
        <v>95</v>
      </c>
      <c r="L139">
        <f t="shared" ca="1" si="83"/>
        <v>95</v>
      </c>
      <c r="M139" s="103" t="str">
        <f t="shared" si="72"/>
        <v>West Virginia</v>
      </c>
      <c r="N139">
        <f t="shared" ca="1" si="73"/>
        <v>0</v>
      </c>
      <c r="O139">
        <f t="shared" ca="1" si="74"/>
        <v>1</v>
      </c>
      <c r="P139">
        <f t="shared" ca="1" si="75"/>
        <v>0</v>
      </c>
      <c r="Q139">
        <f t="shared" ca="1" si="76"/>
        <v>1</v>
      </c>
      <c r="R139">
        <f t="shared" ca="1" si="77"/>
        <v>0</v>
      </c>
      <c r="S139">
        <f t="shared" ca="1" si="78"/>
        <v>0</v>
      </c>
      <c r="T139">
        <f t="shared" ca="1" si="79"/>
        <v>0</v>
      </c>
      <c r="U139" t="str">
        <f t="shared" si="80"/>
        <v>USA</v>
      </c>
      <c r="V139" s="1">
        <f t="shared" ca="1" si="81"/>
        <v>0.2857142857142857</v>
      </c>
      <c r="W139">
        <f>VLOOKUP(M139,Countries!$D$5:$F$251,3,FALSE)</f>
        <v>1790000</v>
      </c>
      <c r="X139" s="49">
        <f t="shared" ca="1" si="82"/>
        <v>7.7220574517213366E-3</v>
      </c>
    </row>
    <row r="140" spans="3:24" x14ac:dyDescent="0.55000000000000004">
      <c r="C140" t="str">
        <f>VLOOKUP(D140,Countries!$D$5:$E$254,2,FALSE)</f>
        <v>USA</v>
      </c>
      <c r="D140" t="str">
        <f>Infections!$A205</f>
        <v>Hawaii</v>
      </c>
      <c r="E140">
        <f t="shared" ca="1" si="83"/>
        <v>18</v>
      </c>
      <c r="F140">
        <f t="shared" ca="1" si="83"/>
        <v>19</v>
      </c>
      <c r="G140">
        <f t="shared" ca="1" si="83"/>
        <v>19</v>
      </c>
      <c r="H140">
        <f t="shared" ca="1" si="83"/>
        <v>19</v>
      </c>
      <c r="I140">
        <f t="shared" ca="1" si="83"/>
        <v>19</v>
      </c>
      <c r="J140">
        <f t="shared" ca="1" si="83"/>
        <v>19</v>
      </c>
      <c r="K140">
        <f t="shared" ca="1" si="83"/>
        <v>19</v>
      </c>
      <c r="L140">
        <f t="shared" ca="1" si="83"/>
        <v>19</v>
      </c>
      <c r="M140" s="103" t="str">
        <f t="shared" si="72"/>
        <v>Hawaii</v>
      </c>
      <c r="N140">
        <f t="shared" ca="1" si="73"/>
        <v>1</v>
      </c>
      <c r="O140">
        <f t="shared" ca="1" si="74"/>
        <v>0</v>
      </c>
      <c r="P140">
        <f t="shared" ca="1" si="75"/>
        <v>0</v>
      </c>
      <c r="Q140">
        <f t="shared" ca="1" si="76"/>
        <v>0</v>
      </c>
      <c r="R140">
        <f t="shared" ca="1" si="77"/>
        <v>0</v>
      </c>
      <c r="S140">
        <f t="shared" ca="1" si="78"/>
        <v>0</v>
      </c>
      <c r="T140">
        <f t="shared" ca="1" si="79"/>
        <v>0</v>
      </c>
      <c r="U140" t="str">
        <f t="shared" si="80"/>
        <v>USA</v>
      </c>
      <c r="V140" s="1">
        <f t="shared" ca="1" si="81"/>
        <v>0.14285714285714285</v>
      </c>
      <c r="W140">
        <f>VLOOKUP(M140,Countries!$D$5:$F$251,3,FALSE)</f>
        <v>1420000</v>
      </c>
      <c r="X140" s="49">
        <f t="shared" ca="1" si="82"/>
        <v>4.8810066277687148E-3</v>
      </c>
    </row>
    <row r="141" spans="3:24" hidden="1" x14ac:dyDescent="0.55000000000000004">
      <c r="C141" t="str">
        <f>VLOOKUP(D141,Countries!$D$5:$E$254,2,FALSE)</f>
        <v>SouthAmerica</v>
      </c>
      <c r="D141" t="str">
        <f>Infections!$A135</f>
        <v>Paraguay</v>
      </c>
      <c r="E141">
        <f t="shared" ca="1" si="83"/>
        <v>19</v>
      </c>
      <c r="F141">
        <f t="shared" ca="1" si="83"/>
        <v>19</v>
      </c>
      <c r="G141">
        <f t="shared" ca="1" si="83"/>
        <v>20</v>
      </c>
      <c r="H141">
        <f t="shared" ca="1" si="83"/>
        <v>20</v>
      </c>
      <c r="I141">
        <f t="shared" ca="1" si="83"/>
        <v>20</v>
      </c>
      <c r="J141">
        <f t="shared" ca="1" si="83"/>
        <v>20</v>
      </c>
      <c r="K141">
        <f t="shared" ca="1" si="83"/>
        <v>20</v>
      </c>
      <c r="L141">
        <f t="shared" ca="1" si="83"/>
        <v>20</v>
      </c>
      <c r="M141" s="103" t="str">
        <f t="shared" si="72"/>
        <v>Paraguay</v>
      </c>
      <c r="N141">
        <f t="shared" ca="1" si="73"/>
        <v>0</v>
      </c>
      <c r="O141">
        <f t="shared" ca="1" si="74"/>
        <v>1</v>
      </c>
      <c r="P141">
        <f t="shared" ca="1" si="75"/>
        <v>0</v>
      </c>
      <c r="Q141">
        <f t="shared" ca="1" si="76"/>
        <v>0</v>
      </c>
      <c r="R141">
        <f t="shared" ca="1" si="77"/>
        <v>0</v>
      </c>
      <c r="S141">
        <f t="shared" ca="1" si="78"/>
        <v>0</v>
      </c>
      <c r="T141">
        <f t="shared" ca="1" si="79"/>
        <v>0</v>
      </c>
      <c r="U141" t="str">
        <f t="shared" si="80"/>
        <v>SouthAmerica</v>
      </c>
      <c r="V141" s="1">
        <f t="shared" ca="1" si="81"/>
        <v>0.14285714285714285</v>
      </c>
      <c r="W141">
        <f>VLOOKUP(M141,Countries!$D$5:$F$251,3,FALSE)</f>
        <v>6700000</v>
      </c>
      <c r="X141" s="49">
        <f t="shared" ca="1" si="82"/>
        <v>1.038476527241829E-3</v>
      </c>
    </row>
    <row r="142" spans="3:24" hidden="1" x14ac:dyDescent="0.55000000000000004">
      <c r="C142" t="str">
        <f>VLOOKUP(D142,Countries!$D$5:$E$254,2,FALSE)</f>
        <v>Africa</v>
      </c>
      <c r="D142" t="str">
        <f>Infections!$A162</f>
        <v>Sudan</v>
      </c>
      <c r="E142">
        <f t="shared" ca="1" si="83"/>
        <v>602</v>
      </c>
      <c r="F142">
        <f t="shared" ca="1" si="83"/>
        <v>604</v>
      </c>
      <c r="G142">
        <f t="shared" ca="1" si="83"/>
        <v>608</v>
      </c>
      <c r="H142">
        <f t="shared" ca="1" si="83"/>
        <v>608</v>
      </c>
      <c r="I142">
        <f t="shared" ca="1" si="83"/>
        <v>616</v>
      </c>
      <c r="J142">
        <f t="shared" ca="1" si="83"/>
        <v>622</v>
      </c>
      <c r="K142">
        <f t="shared" ca="1" si="83"/>
        <v>636</v>
      </c>
      <c r="L142">
        <f t="shared" ca="1" si="83"/>
        <v>641</v>
      </c>
      <c r="M142" s="103" t="str">
        <f t="shared" si="72"/>
        <v>Sudan</v>
      </c>
      <c r="N142">
        <f t="shared" ca="1" si="73"/>
        <v>2</v>
      </c>
      <c r="O142">
        <f t="shared" ca="1" si="74"/>
        <v>4</v>
      </c>
      <c r="P142">
        <f t="shared" ca="1" si="75"/>
        <v>0</v>
      </c>
      <c r="Q142">
        <f t="shared" ca="1" si="76"/>
        <v>8</v>
      </c>
      <c r="R142">
        <f t="shared" ca="1" si="77"/>
        <v>6</v>
      </c>
      <c r="S142">
        <f t="shared" ca="1" si="78"/>
        <v>14</v>
      </c>
      <c r="T142">
        <f t="shared" ca="1" si="79"/>
        <v>5</v>
      </c>
      <c r="U142" t="str">
        <f t="shared" si="80"/>
        <v>Africa</v>
      </c>
      <c r="V142" s="1">
        <f t="shared" ca="1" si="81"/>
        <v>5.5714285714285712</v>
      </c>
      <c r="W142">
        <f>VLOOKUP(M142,Countries!$D$5:$F$251,3,FALSE)</f>
        <v>38300000</v>
      </c>
      <c r="X142" s="49">
        <f t="shared" ca="1" si="82"/>
        <v>7.0423770501498017E-3</v>
      </c>
    </row>
    <row r="143" spans="3:24" hidden="1" x14ac:dyDescent="0.55000000000000004">
      <c r="C143" t="str">
        <f>VLOOKUP(D143,Countries!$D$5:$E$254,2,FALSE)</f>
        <v>Europe</v>
      </c>
      <c r="D143" t="str">
        <f>Infections!$A13</f>
        <v>Austria</v>
      </c>
      <c r="E143">
        <f t="shared" ca="1" si="83"/>
        <v>705</v>
      </c>
      <c r="F143">
        <f t="shared" ca="1" si="83"/>
        <v>705</v>
      </c>
      <c r="G143">
        <f t="shared" ca="1" si="83"/>
        <v>705</v>
      </c>
      <c r="H143">
        <f t="shared" ca="1" si="83"/>
        <v>706</v>
      </c>
      <c r="I143">
        <f t="shared" ca="1" si="83"/>
        <v>706</v>
      </c>
      <c r="J143">
        <f t="shared" ca="1" si="83"/>
        <v>706</v>
      </c>
      <c r="K143">
        <f t="shared" ca="1" si="83"/>
        <v>706</v>
      </c>
      <c r="L143">
        <f t="shared" ca="1" si="83"/>
        <v>706</v>
      </c>
      <c r="M143" s="103" t="str">
        <f t="shared" si="72"/>
        <v>Austria</v>
      </c>
      <c r="N143">
        <f t="shared" ca="1" si="73"/>
        <v>0</v>
      </c>
      <c r="O143">
        <f t="shared" ca="1" si="74"/>
        <v>0</v>
      </c>
      <c r="P143">
        <f t="shared" ca="1" si="75"/>
        <v>1</v>
      </c>
      <c r="Q143">
        <f t="shared" ca="1" si="76"/>
        <v>0</v>
      </c>
      <c r="R143">
        <f t="shared" ca="1" si="77"/>
        <v>0</v>
      </c>
      <c r="S143">
        <f t="shared" ca="1" si="78"/>
        <v>0</v>
      </c>
      <c r="T143">
        <f t="shared" ca="1" si="79"/>
        <v>0</v>
      </c>
      <c r="U143" t="str">
        <f t="shared" si="80"/>
        <v>Europe</v>
      </c>
      <c r="V143" s="1">
        <f t="shared" ca="1" si="81"/>
        <v>0.14285714285714285</v>
      </c>
      <c r="W143">
        <f>VLOOKUP(M143,Countries!$D$5:$F$251,3,FALSE)</f>
        <v>8859000</v>
      </c>
      <c r="X143" s="49">
        <f t="shared" ca="1" si="82"/>
        <v>7.8559138548864641E-4</v>
      </c>
    </row>
    <row r="144" spans="3:24" hidden="1" x14ac:dyDescent="0.55000000000000004">
      <c r="C144" t="str">
        <f>VLOOKUP(D144,Countries!$D$5:$E$254,2,FALSE)</f>
        <v>SouthAmerica</v>
      </c>
      <c r="D144" t="str">
        <f>Infections!$A22</f>
        <v>Benin</v>
      </c>
      <c r="E144">
        <f t="shared" ca="1" si="83"/>
        <v>21</v>
      </c>
      <c r="F144">
        <f t="shared" ca="1" si="83"/>
        <v>21</v>
      </c>
      <c r="G144">
        <f t="shared" ca="1" si="83"/>
        <v>21</v>
      </c>
      <c r="H144">
        <f t="shared" ca="1" si="83"/>
        <v>21</v>
      </c>
      <c r="I144">
        <f t="shared" ca="1" si="83"/>
        <v>21</v>
      </c>
      <c r="J144">
        <f t="shared" ca="1" si="83"/>
        <v>21</v>
      </c>
      <c r="K144">
        <f t="shared" ca="1" si="83"/>
        <v>21</v>
      </c>
      <c r="L144">
        <f t="shared" ca="1" si="83"/>
        <v>23</v>
      </c>
      <c r="M144" s="103" t="str">
        <f t="shared" si="72"/>
        <v>Benin</v>
      </c>
      <c r="N144">
        <f t="shared" ca="1" si="73"/>
        <v>0</v>
      </c>
      <c r="O144">
        <f t="shared" ca="1" si="74"/>
        <v>0</v>
      </c>
      <c r="P144">
        <f t="shared" ca="1" si="75"/>
        <v>0</v>
      </c>
      <c r="Q144">
        <f t="shared" ca="1" si="76"/>
        <v>0</v>
      </c>
      <c r="R144">
        <f t="shared" ca="1" si="77"/>
        <v>0</v>
      </c>
      <c r="S144">
        <f t="shared" ca="1" si="78"/>
        <v>0</v>
      </c>
      <c r="T144">
        <f t="shared" ca="1" si="79"/>
        <v>2</v>
      </c>
      <c r="U144" t="str">
        <f t="shared" si="80"/>
        <v>SouthAmerica</v>
      </c>
      <c r="V144" s="1">
        <f t="shared" ca="1" si="81"/>
        <v>0.2857142857142857</v>
      </c>
      <c r="W144">
        <f>VLOOKUP(M144,Countries!$D$5:$F$251,3,FALSE)</f>
        <v>9400000</v>
      </c>
      <c r="X144" s="49">
        <f t="shared" ca="1" si="82"/>
        <v>1.4797275335956483E-3</v>
      </c>
    </row>
    <row r="145" spans="3:24" hidden="1" x14ac:dyDescent="0.55000000000000004">
      <c r="C145" t="str">
        <f>VLOOKUP(D145,Countries!$D$5:$E$254,2,FALSE)</f>
        <v>Africa</v>
      </c>
      <c r="D145" t="str">
        <f>Infections!$A101</f>
        <v>Liberia</v>
      </c>
      <c r="E145">
        <f t="shared" ca="1" si="83"/>
        <v>37</v>
      </c>
      <c r="F145">
        <f t="shared" ca="1" si="83"/>
        <v>37</v>
      </c>
      <c r="G145">
        <f t="shared" ca="1" si="83"/>
        <v>37</v>
      </c>
      <c r="H145">
        <f t="shared" ca="1" si="83"/>
        <v>37</v>
      </c>
      <c r="I145">
        <f t="shared" ca="1" si="83"/>
        <v>39</v>
      </c>
      <c r="J145">
        <f t="shared" ca="1" si="83"/>
        <v>41</v>
      </c>
      <c r="K145">
        <f t="shared" ca="1" si="83"/>
        <v>41</v>
      </c>
      <c r="L145">
        <f t="shared" ca="1" si="83"/>
        <v>42</v>
      </c>
      <c r="M145" s="103" t="str">
        <f t="shared" si="72"/>
        <v>Liberia</v>
      </c>
      <c r="N145">
        <f t="shared" ca="1" si="73"/>
        <v>0</v>
      </c>
      <c r="O145">
        <f t="shared" ca="1" si="74"/>
        <v>0</v>
      </c>
      <c r="P145">
        <f t="shared" ca="1" si="75"/>
        <v>0</v>
      </c>
      <c r="Q145">
        <f t="shared" ca="1" si="76"/>
        <v>2</v>
      </c>
      <c r="R145">
        <f t="shared" ca="1" si="77"/>
        <v>2</v>
      </c>
      <c r="S145">
        <f t="shared" ca="1" si="78"/>
        <v>0</v>
      </c>
      <c r="T145">
        <f t="shared" ca="1" si="79"/>
        <v>1</v>
      </c>
      <c r="U145" t="str">
        <f t="shared" si="80"/>
        <v>Africa</v>
      </c>
      <c r="V145" s="1">
        <f t="shared" ca="1" si="81"/>
        <v>0.7142857142857143</v>
      </c>
      <c r="W145">
        <f>VLOOKUP(M145,Countries!$D$5:$F$251,3,FALSE)</f>
        <v>4200000</v>
      </c>
      <c r="X145" s="49">
        <f t="shared" ca="1" si="82"/>
        <v>8.2235104597359852E-3</v>
      </c>
    </row>
    <row r="146" spans="3:24" hidden="1" x14ac:dyDescent="0.55000000000000004">
      <c r="C146" t="str">
        <f>VLOOKUP(D146,Countries!$D$5:$E$254,2,FALSE)</f>
        <v>Africa</v>
      </c>
      <c r="D146" t="str">
        <f>Infections!$A187</f>
        <v>Zambia</v>
      </c>
      <c r="E146">
        <f t="shared" ca="1" si="83"/>
        <v>30</v>
      </c>
      <c r="F146">
        <f t="shared" ca="1" si="83"/>
        <v>30</v>
      </c>
      <c r="G146">
        <f t="shared" ca="1" si="83"/>
        <v>30</v>
      </c>
      <c r="H146">
        <f t="shared" ca="1" si="83"/>
        <v>30</v>
      </c>
      <c r="I146">
        <f t="shared" ca="1" si="83"/>
        <v>30</v>
      </c>
      <c r="J146">
        <f t="shared" ca="1" si="83"/>
        <v>42</v>
      </c>
      <c r="K146">
        <f t="shared" ca="1" si="83"/>
        <v>42</v>
      </c>
      <c r="L146">
        <f t="shared" ca="1" si="83"/>
        <v>42</v>
      </c>
      <c r="M146" s="103" t="str">
        <f t="shared" si="72"/>
        <v>Zambia</v>
      </c>
      <c r="N146">
        <f t="shared" ca="1" si="73"/>
        <v>0</v>
      </c>
      <c r="O146">
        <f t="shared" ca="1" si="74"/>
        <v>0</v>
      </c>
      <c r="P146">
        <f t="shared" ca="1" si="75"/>
        <v>0</v>
      </c>
      <c r="Q146">
        <f t="shared" ca="1" si="76"/>
        <v>0</v>
      </c>
      <c r="R146">
        <f t="shared" ca="1" si="77"/>
        <v>12</v>
      </c>
      <c r="S146">
        <f t="shared" ca="1" si="78"/>
        <v>0</v>
      </c>
      <c r="T146">
        <f t="shared" ca="1" si="79"/>
        <v>0</v>
      </c>
      <c r="U146" t="str">
        <f t="shared" si="80"/>
        <v>Africa</v>
      </c>
      <c r="V146" s="1">
        <f t="shared" ca="1" si="81"/>
        <v>1.7142857142857142</v>
      </c>
      <c r="W146">
        <f>VLOOKUP(M146,Countries!$D$5:$F$251,3,FALSE)</f>
        <v>13700000</v>
      </c>
      <c r="X146" s="49">
        <f t="shared" ca="1" si="82"/>
        <v>6.0637589875548927E-3</v>
      </c>
    </row>
    <row r="147" spans="3:24" hidden="1" x14ac:dyDescent="0.55000000000000004">
      <c r="C147" t="str">
        <f>VLOOKUP(D147,Countries!$D$5:$E$254,2,FALSE)</f>
        <v>Asia</v>
      </c>
      <c r="D147" t="str">
        <f>Infections!$A137</f>
        <v>Philippines</v>
      </c>
      <c r="E147">
        <f t="shared" ca="1" si="83"/>
        <v>1274</v>
      </c>
      <c r="F147">
        <f t="shared" ca="1" si="83"/>
        <v>1280</v>
      </c>
      <c r="G147">
        <f t="shared" ca="1" si="83"/>
        <v>1290</v>
      </c>
      <c r="H147">
        <f t="shared" ca="1" si="83"/>
        <v>1297</v>
      </c>
      <c r="I147">
        <f t="shared" ca="1" si="83"/>
        <v>1303</v>
      </c>
      <c r="J147">
        <f t="shared" ca="1" si="83"/>
        <v>1309</v>
      </c>
      <c r="K147">
        <f t="shared" ca="1" si="83"/>
        <v>1314</v>
      </c>
      <c r="L147">
        <f t="shared" ca="1" si="83"/>
        <v>1314</v>
      </c>
      <c r="M147" s="103" t="str">
        <f t="shared" si="72"/>
        <v>Philippines</v>
      </c>
      <c r="N147">
        <f t="shared" ca="1" si="73"/>
        <v>6</v>
      </c>
      <c r="O147">
        <f t="shared" ca="1" si="74"/>
        <v>10</v>
      </c>
      <c r="P147">
        <f t="shared" ca="1" si="75"/>
        <v>7</v>
      </c>
      <c r="Q147">
        <f t="shared" ca="1" si="76"/>
        <v>6</v>
      </c>
      <c r="R147">
        <f t="shared" ca="1" si="77"/>
        <v>6</v>
      </c>
      <c r="S147">
        <f t="shared" ca="1" si="78"/>
        <v>5</v>
      </c>
      <c r="T147">
        <f t="shared" ca="1" si="79"/>
        <v>0</v>
      </c>
      <c r="U147" t="str">
        <f t="shared" si="80"/>
        <v>Asia</v>
      </c>
      <c r="V147" s="1">
        <f t="shared" ca="1" si="81"/>
        <v>5.7142857142857144</v>
      </c>
      <c r="W147">
        <f>VLOOKUP(M147,Countries!$D$5:$F$251,3,FALSE)</f>
        <v>92300000</v>
      </c>
      <c r="X147" s="49">
        <f t="shared" ca="1" si="82"/>
        <v>3.0093458621262429E-3</v>
      </c>
    </row>
    <row r="148" spans="3:24" hidden="1" x14ac:dyDescent="0.55000000000000004">
      <c r="C148" t="str">
        <f>VLOOKUP(D148,Countries!$D$5:$E$254,2,FALSE)</f>
        <v>SouthAmerica</v>
      </c>
      <c r="D148" t="str">
        <f>Infections!$A182</f>
        <v>Venezuela</v>
      </c>
      <c r="E148">
        <f t="shared" ca="1" si="83"/>
        <v>57</v>
      </c>
      <c r="F148">
        <f t="shared" ca="1" si="83"/>
        <v>59</v>
      </c>
      <c r="G148">
        <f t="shared" ca="1" si="83"/>
        <v>62</v>
      </c>
      <c r="H148">
        <f t="shared" ca="1" si="83"/>
        <v>65</v>
      </c>
      <c r="I148">
        <f t="shared" ca="1" si="83"/>
        <v>68</v>
      </c>
      <c r="J148">
        <f t="shared" ca="1" si="83"/>
        <v>71</v>
      </c>
      <c r="K148">
        <f t="shared" ca="1" si="83"/>
        <v>75</v>
      </c>
      <c r="L148">
        <f t="shared" ca="1" si="83"/>
        <v>80</v>
      </c>
      <c r="M148" s="103" t="str">
        <f t="shared" si="72"/>
        <v>Venezuela</v>
      </c>
      <c r="N148">
        <f t="shared" ca="1" si="73"/>
        <v>2</v>
      </c>
      <c r="O148">
        <f t="shared" ca="1" si="74"/>
        <v>3</v>
      </c>
      <c r="P148">
        <f t="shared" ca="1" si="75"/>
        <v>3</v>
      </c>
      <c r="Q148">
        <f t="shared" ca="1" si="76"/>
        <v>3</v>
      </c>
      <c r="R148">
        <f t="shared" ca="1" si="77"/>
        <v>3</v>
      </c>
      <c r="S148">
        <f t="shared" ca="1" si="78"/>
        <v>4</v>
      </c>
      <c r="T148">
        <f t="shared" ca="1" si="79"/>
        <v>5</v>
      </c>
      <c r="U148" t="str">
        <f t="shared" si="80"/>
        <v>SouthAmerica</v>
      </c>
      <c r="V148" s="1">
        <f t="shared" ca="1" si="81"/>
        <v>3.2857142857142856</v>
      </c>
      <c r="W148">
        <f>VLOOKUP(M148,Countries!$D$5:$F$251,3,FALSE)</f>
        <v>29700000</v>
      </c>
      <c r="X148" s="49">
        <f t="shared" ca="1" si="82"/>
        <v>5.3648540819349047E-3</v>
      </c>
    </row>
    <row r="149" spans="3:24" hidden="1" x14ac:dyDescent="0.55000000000000004">
      <c r="C149" t="str">
        <f>VLOOKUP(D149,Countries!$D$5:$E$254,2,FALSE)</f>
        <v>SouthAmerica</v>
      </c>
      <c r="D149" t="str">
        <f>Infections!$A179</f>
        <v>Uruguay</v>
      </c>
      <c r="E149">
        <f t="shared" ref="E149:L158" ca="1" si="84">INDEX(_Death_Data,MATCH($D149,_Death_Country,0),MATCH(E$6,_Death_Day,0))</f>
        <v>28</v>
      </c>
      <c r="F149">
        <f t="shared" ca="1" si="84"/>
        <v>28</v>
      </c>
      <c r="G149">
        <f t="shared" ca="1" si="84"/>
        <v>28</v>
      </c>
      <c r="H149">
        <f t="shared" ca="1" si="84"/>
        <v>28</v>
      </c>
      <c r="I149">
        <f t="shared" ca="1" si="84"/>
        <v>29</v>
      </c>
      <c r="J149">
        <f t="shared" ca="1" si="84"/>
        <v>29</v>
      </c>
      <c r="K149">
        <f t="shared" ca="1" si="84"/>
        <v>29</v>
      </c>
      <c r="L149">
        <f t="shared" ca="1" si="84"/>
        <v>29</v>
      </c>
      <c r="M149" s="103" t="str">
        <f t="shared" si="72"/>
        <v>Uruguay</v>
      </c>
      <c r="N149">
        <f t="shared" ca="1" si="73"/>
        <v>0</v>
      </c>
      <c r="O149">
        <f t="shared" ca="1" si="74"/>
        <v>0</v>
      </c>
      <c r="P149">
        <f t="shared" ca="1" si="75"/>
        <v>0</v>
      </c>
      <c r="Q149">
        <f t="shared" ca="1" si="76"/>
        <v>1</v>
      </c>
      <c r="R149">
        <f t="shared" ca="1" si="77"/>
        <v>0</v>
      </c>
      <c r="S149">
        <f t="shared" ca="1" si="78"/>
        <v>0</v>
      </c>
      <c r="T149">
        <f t="shared" ca="1" si="79"/>
        <v>0</v>
      </c>
      <c r="U149" t="str">
        <f t="shared" si="80"/>
        <v>SouthAmerica</v>
      </c>
      <c r="V149" s="1">
        <f t="shared" ca="1" si="81"/>
        <v>0.14285714285714285</v>
      </c>
      <c r="W149">
        <f>VLOOKUP(M149,Countries!$D$5:$F$251,3,FALSE)</f>
        <v>3400000</v>
      </c>
      <c r="X149" s="49">
        <f t="shared" ca="1" si="82"/>
        <v>2.0443490601262451E-3</v>
      </c>
    </row>
    <row r="150" spans="3:24" hidden="1" x14ac:dyDescent="0.55000000000000004">
      <c r="C150" t="str">
        <f>VLOOKUP(D150,Countries!$D$5:$E$254,2,FALSE)</f>
        <v>Europe</v>
      </c>
      <c r="D150" t="str">
        <f>Infections!$A124</f>
        <v>Netherlands</v>
      </c>
      <c r="E150">
        <f t="shared" ca="1" si="84"/>
        <v>6132</v>
      </c>
      <c r="F150">
        <f t="shared" ca="1" si="84"/>
        <v>6132</v>
      </c>
      <c r="G150">
        <f t="shared" ca="1" si="84"/>
        <v>6132</v>
      </c>
      <c r="H150">
        <f t="shared" ca="1" si="84"/>
        <v>6146</v>
      </c>
      <c r="I150">
        <f t="shared" ca="1" si="84"/>
        <v>6147</v>
      </c>
      <c r="J150">
        <f t="shared" ca="1" si="84"/>
        <v>6151</v>
      </c>
      <c r="K150">
        <f t="shared" ca="1" si="84"/>
        <v>6154</v>
      </c>
      <c r="L150">
        <f t="shared" ca="1" si="84"/>
        <v>6156</v>
      </c>
      <c r="M150" s="103" t="str">
        <f t="shared" si="72"/>
        <v>Netherlands</v>
      </c>
      <c r="N150">
        <f t="shared" ca="1" si="73"/>
        <v>0</v>
      </c>
      <c r="O150">
        <f t="shared" ca="1" si="74"/>
        <v>0</v>
      </c>
      <c r="P150">
        <f t="shared" ca="1" si="75"/>
        <v>14</v>
      </c>
      <c r="Q150">
        <f t="shared" ca="1" si="76"/>
        <v>1</v>
      </c>
      <c r="R150">
        <f t="shared" ca="1" si="77"/>
        <v>4</v>
      </c>
      <c r="S150">
        <f t="shared" ca="1" si="78"/>
        <v>3</v>
      </c>
      <c r="T150">
        <f t="shared" ca="1" si="79"/>
        <v>2</v>
      </c>
      <c r="U150" t="str">
        <f t="shared" si="80"/>
        <v>Europe</v>
      </c>
      <c r="V150" s="1">
        <f t="shared" ca="1" si="81"/>
        <v>3.4285714285714284</v>
      </c>
      <c r="W150">
        <f>VLOOKUP(M150,Countries!$D$5:$F$251,3,FALSE)</f>
        <v>17280000</v>
      </c>
      <c r="X150" s="49">
        <f t="shared" ca="1" si="82"/>
        <v>9.580964010066792E-3</v>
      </c>
    </row>
    <row r="151" spans="3:24" hidden="1" x14ac:dyDescent="0.55000000000000004">
      <c r="C151" t="str">
        <f>VLOOKUP(D151,Countries!$D$5:$E$254,2,FALSE)</f>
        <v>Europe</v>
      </c>
      <c r="D151" t="str">
        <f>Infections!$A69</f>
        <v>Germany</v>
      </c>
      <c r="E151">
        <f t="shared" ca="1" si="84"/>
        <v>9006</v>
      </c>
      <c r="F151">
        <f t="shared" ca="1" si="84"/>
        <v>9010</v>
      </c>
      <c r="G151">
        <f t="shared" ca="1" si="84"/>
        <v>9020</v>
      </c>
      <c r="H151">
        <f t="shared" ca="1" si="84"/>
        <v>9023</v>
      </c>
      <c r="I151">
        <f t="shared" ca="1" si="84"/>
        <v>9022</v>
      </c>
      <c r="J151">
        <f t="shared" ca="1" si="84"/>
        <v>9032</v>
      </c>
      <c r="K151">
        <f t="shared" ca="1" si="84"/>
        <v>9046</v>
      </c>
      <c r="L151">
        <f t="shared" ca="1" si="84"/>
        <v>9057</v>
      </c>
      <c r="M151" s="103" t="str">
        <f t="shared" si="72"/>
        <v>Germany</v>
      </c>
      <c r="N151">
        <f t="shared" ca="1" si="73"/>
        <v>4</v>
      </c>
      <c r="O151">
        <f t="shared" ca="1" si="74"/>
        <v>10</v>
      </c>
      <c r="P151">
        <f t="shared" ca="1" si="75"/>
        <v>3</v>
      </c>
      <c r="Q151">
        <f t="shared" ca="1" si="76"/>
        <v>-1</v>
      </c>
      <c r="R151">
        <f t="shared" ca="1" si="77"/>
        <v>10</v>
      </c>
      <c r="S151">
        <f t="shared" ca="1" si="78"/>
        <v>14</v>
      </c>
      <c r="T151">
        <f t="shared" ca="1" si="79"/>
        <v>11</v>
      </c>
      <c r="U151" t="str">
        <f t="shared" si="80"/>
        <v>Europe</v>
      </c>
      <c r="V151" s="1">
        <f t="shared" ca="1" si="81"/>
        <v>7.2857142857142856</v>
      </c>
      <c r="W151">
        <f>VLOOKUP(M151,Countries!$D$5:$F$251,3,FALSE)</f>
        <v>80500000</v>
      </c>
      <c r="X151" s="49">
        <f t="shared" ca="1" si="82"/>
        <v>4.3932392906606043E-3</v>
      </c>
    </row>
    <row r="152" spans="3:24" x14ac:dyDescent="0.55000000000000004">
      <c r="C152" t="str">
        <f>VLOOKUP(D152,Countries!$D$5:$E$254,2,FALSE)</f>
        <v>USA</v>
      </c>
      <c r="D152" t="str">
        <f>Infections!$A220</f>
        <v>Montana</v>
      </c>
      <c r="E152">
        <f t="shared" ca="1" si="84"/>
        <v>22</v>
      </c>
      <c r="F152">
        <f t="shared" ca="1" si="84"/>
        <v>23</v>
      </c>
      <c r="G152">
        <f t="shared" ca="1" si="84"/>
        <v>23</v>
      </c>
      <c r="H152">
        <f t="shared" ca="1" si="84"/>
        <v>23</v>
      </c>
      <c r="I152">
        <f t="shared" ca="1" si="84"/>
        <v>23</v>
      </c>
      <c r="J152">
        <f t="shared" ca="1" si="84"/>
        <v>23</v>
      </c>
      <c r="K152">
        <f t="shared" ca="1" si="84"/>
        <v>23</v>
      </c>
      <c r="L152">
        <f t="shared" ca="1" si="84"/>
        <v>25</v>
      </c>
      <c r="M152" s="103" t="str">
        <f t="shared" si="72"/>
        <v>Montana</v>
      </c>
      <c r="N152">
        <f t="shared" ca="1" si="73"/>
        <v>1</v>
      </c>
      <c r="O152">
        <f t="shared" ca="1" si="74"/>
        <v>0</v>
      </c>
      <c r="P152">
        <f t="shared" ca="1" si="75"/>
        <v>0</v>
      </c>
      <c r="Q152">
        <f t="shared" ca="1" si="76"/>
        <v>0</v>
      </c>
      <c r="R152">
        <f t="shared" ca="1" si="77"/>
        <v>0</v>
      </c>
      <c r="S152">
        <f t="shared" ca="1" si="78"/>
        <v>0</v>
      </c>
      <c r="T152">
        <f t="shared" ca="1" si="79"/>
        <v>2</v>
      </c>
      <c r="U152" t="str">
        <f t="shared" si="80"/>
        <v>USA</v>
      </c>
      <c r="V152" s="1">
        <f t="shared" ca="1" si="81"/>
        <v>0.42857142857142855</v>
      </c>
      <c r="W152">
        <f>VLOOKUP(M152,Countries!$D$5:$F$251,3,FALSE)</f>
        <v>1070000</v>
      </c>
      <c r="X152" s="49">
        <f t="shared" ca="1" si="82"/>
        <v>1.915406685818714E-2</v>
      </c>
    </row>
    <row r="153" spans="3:24" hidden="1" x14ac:dyDescent="0.55000000000000004">
      <c r="C153" t="str">
        <f>VLOOKUP(D153,Countries!$D$5:$E$254,2,FALSE)</f>
        <v>Africa</v>
      </c>
      <c r="D153" t="str">
        <f>Infections!$A70</f>
        <v>Ghana</v>
      </c>
      <c r="E153">
        <f t="shared" ca="1" si="84"/>
        <v>117</v>
      </c>
      <c r="F153">
        <f t="shared" ca="1" si="84"/>
        <v>117</v>
      </c>
      <c r="G153">
        <f t="shared" ca="1" si="84"/>
        <v>117</v>
      </c>
      <c r="H153">
        <f t="shared" ca="1" si="84"/>
        <v>122</v>
      </c>
      <c r="I153">
        <f t="shared" ca="1" si="84"/>
        <v>129</v>
      </c>
      <c r="J153">
        <f t="shared" ca="1" si="84"/>
        <v>129</v>
      </c>
      <c r="K153">
        <f t="shared" ca="1" si="84"/>
        <v>129</v>
      </c>
      <c r="L153">
        <f t="shared" ca="1" si="84"/>
        <v>129</v>
      </c>
      <c r="M153" s="103" t="str">
        <f t="shared" si="72"/>
        <v>Ghana</v>
      </c>
      <c r="N153">
        <f t="shared" ca="1" si="73"/>
        <v>0</v>
      </c>
      <c r="O153">
        <f t="shared" ca="1" si="74"/>
        <v>0</v>
      </c>
      <c r="P153">
        <f t="shared" ca="1" si="75"/>
        <v>5</v>
      </c>
      <c r="Q153">
        <f t="shared" ca="1" si="76"/>
        <v>7</v>
      </c>
      <c r="R153">
        <f t="shared" ca="1" si="77"/>
        <v>0</v>
      </c>
      <c r="S153">
        <f t="shared" ca="1" si="78"/>
        <v>0</v>
      </c>
      <c r="T153">
        <f t="shared" ca="1" si="79"/>
        <v>0</v>
      </c>
      <c r="U153" t="str">
        <f t="shared" si="80"/>
        <v>Africa</v>
      </c>
      <c r="V153" s="1">
        <f t="shared" ca="1" si="81"/>
        <v>1.7142857142857142</v>
      </c>
      <c r="W153">
        <f>VLOOKUP(M153,Countries!$D$5:$F$251,3,FALSE)</f>
        <v>25500000</v>
      </c>
      <c r="X153" s="49">
        <f t="shared" ca="1" si="82"/>
        <v>3.2669512230046557E-3</v>
      </c>
    </row>
    <row r="154" spans="3:24" hidden="1" x14ac:dyDescent="0.55000000000000004">
      <c r="C154" t="str">
        <f>VLOOKUP(D154,Countries!$D$5:$E$254,2,FALSE)</f>
        <v>Africa</v>
      </c>
      <c r="D154" t="str">
        <f>Infections!$A153</f>
        <v>Sierra Leone</v>
      </c>
      <c r="E154">
        <f t="shared" ca="1" si="84"/>
        <v>60</v>
      </c>
      <c r="F154">
        <f t="shared" ca="1" si="84"/>
        <v>62</v>
      </c>
      <c r="G154">
        <f t="shared" ca="1" si="84"/>
        <v>62</v>
      </c>
      <c r="H154">
        <f t="shared" ca="1" si="84"/>
        <v>62</v>
      </c>
      <c r="I154">
        <f t="shared" ca="1" si="84"/>
        <v>62</v>
      </c>
      <c r="J154">
        <f t="shared" ca="1" si="84"/>
        <v>63</v>
      </c>
      <c r="K154">
        <f t="shared" ca="1" si="84"/>
        <v>63</v>
      </c>
      <c r="L154">
        <f t="shared" ca="1" si="84"/>
        <v>63</v>
      </c>
      <c r="M154" s="103" t="str">
        <f t="shared" si="72"/>
        <v>Sierra Leone</v>
      </c>
      <c r="N154">
        <f t="shared" ca="1" si="73"/>
        <v>2</v>
      </c>
      <c r="O154">
        <f t="shared" ca="1" si="74"/>
        <v>0</v>
      </c>
      <c r="P154">
        <f t="shared" ca="1" si="75"/>
        <v>0</v>
      </c>
      <c r="Q154">
        <f t="shared" ca="1" si="76"/>
        <v>0</v>
      </c>
      <c r="R154">
        <f t="shared" ca="1" si="77"/>
        <v>1</v>
      </c>
      <c r="S154">
        <f t="shared" ca="1" si="78"/>
        <v>0</v>
      </c>
      <c r="T154">
        <f t="shared" ca="1" si="79"/>
        <v>0</v>
      </c>
      <c r="U154" t="str">
        <f t="shared" si="80"/>
        <v>Africa</v>
      </c>
      <c r="V154" s="1">
        <f t="shared" ca="1" si="81"/>
        <v>0.42857142857142855</v>
      </c>
      <c r="W154">
        <f>VLOOKUP(M154,Countries!$D$5:$F$251,3,FALSE)</f>
        <v>6100000</v>
      </c>
      <c r="X154" s="49">
        <f t="shared" ca="1" si="82"/>
        <v>3.4137290349077276E-3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t="shared" ca="1" si="84"/>
        <v>616</v>
      </c>
      <c r="F155">
        <f t="shared" ca="1" si="84"/>
        <v>628</v>
      </c>
      <c r="G155">
        <f t="shared" ca="1" si="84"/>
        <v>634</v>
      </c>
      <c r="H155">
        <f t="shared" ca="1" si="84"/>
        <v>645</v>
      </c>
      <c r="I155">
        <f t="shared" ca="1" si="84"/>
        <v>654</v>
      </c>
      <c r="J155">
        <f t="shared" ca="1" si="84"/>
        <v>669</v>
      </c>
      <c r="K155">
        <f t="shared" ca="1" si="84"/>
        <v>684</v>
      </c>
      <c r="L155">
        <f t="shared" ca="1" si="84"/>
        <v>689</v>
      </c>
      <c r="M155" s="103" t="str">
        <f t="shared" si="72"/>
        <v>Nigeria</v>
      </c>
      <c r="N155">
        <f t="shared" ca="1" si="73"/>
        <v>12</v>
      </c>
      <c r="O155">
        <f t="shared" ca="1" si="74"/>
        <v>6</v>
      </c>
      <c r="P155">
        <f t="shared" ca="1" si="75"/>
        <v>11</v>
      </c>
      <c r="Q155">
        <f t="shared" ca="1" si="76"/>
        <v>9</v>
      </c>
      <c r="R155">
        <f t="shared" ca="1" si="77"/>
        <v>15</v>
      </c>
      <c r="S155">
        <f t="shared" ca="1" si="78"/>
        <v>15</v>
      </c>
      <c r="T155">
        <f t="shared" ca="1" si="79"/>
        <v>5</v>
      </c>
      <c r="U155" t="str">
        <f t="shared" si="80"/>
        <v>Africa</v>
      </c>
      <c r="V155" s="1">
        <f t="shared" ca="1" si="81"/>
        <v>10.428571428571429</v>
      </c>
      <c r="W155">
        <f>VLOOKUP(M155,Countries!$D$5:$F$251,3,FALSE)</f>
        <v>152200000</v>
      </c>
      <c r="X155" s="49">
        <f t="shared" ca="1" si="82"/>
        <v>3.3295268861231564E-3</v>
      </c>
    </row>
    <row r="156" spans="3:24" hidden="1" x14ac:dyDescent="0.55000000000000004">
      <c r="C156" t="str">
        <f>VLOOKUP(D156,Countries!$D$5:$E$254,2,FALSE)</f>
        <v>Asia</v>
      </c>
      <c r="D156" t="str">
        <f>Infections!$A100</f>
        <v>Lebanon</v>
      </c>
      <c r="E156">
        <f t="shared" ca="1" si="84"/>
        <v>35</v>
      </c>
      <c r="F156">
        <f t="shared" ca="1" si="84"/>
        <v>35</v>
      </c>
      <c r="G156">
        <f t="shared" ca="1" si="84"/>
        <v>35</v>
      </c>
      <c r="H156">
        <f t="shared" ca="1" si="84"/>
        <v>36</v>
      </c>
      <c r="I156">
        <f t="shared" ca="1" si="84"/>
        <v>36</v>
      </c>
      <c r="J156">
        <f t="shared" ca="1" si="84"/>
        <v>36</v>
      </c>
      <c r="K156">
        <f t="shared" ca="1" si="84"/>
        <v>36</v>
      </c>
      <c r="L156">
        <f t="shared" ca="1" si="84"/>
        <v>36</v>
      </c>
      <c r="M156" s="103" t="str">
        <f t="shared" si="72"/>
        <v>Lebanon</v>
      </c>
      <c r="N156">
        <f t="shared" ca="1" si="73"/>
        <v>0</v>
      </c>
      <c r="O156">
        <f t="shared" ca="1" si="74"/>
        <v>0</v>
      </c>
      <c r="P156">
        <f t="shared" ca="1" si="75"/>
        <v>1</v>
      </c>
      <c r="Q156">
        <f t="shared" ca="1" si="76"/>
        <v>0</v>
      </c>
      <c r="R156">
        <f t="shared" ca="1" si="77"/>
        <v>0</v>
      </c>
      <c r="S156">
        <f t="shared" ca="1" si="78"/>
        <v>0</v>
      </c>
      <c r="T156">
        <f t="shared" ca="1" si="79"/>
        <v>0</v>
      </c>
      <c r="U156" t="str">
        <f t="shared" si="80"/>
        <v>Asia</v>
      </c>
      <c r="V156" s="1">
        <f t="shared" ca="1" si="81"/>
        <v>0.14285714285714285</v>
      </c>
      <c r="W156">
        <f>VLOOKUP(M156,Countries!$D$5:$F$251,3,FALSE)</f>
        <v>4300000</v>
      </c>
      <c r="X156" s="49">
        <f t="shared" ca="1" si="82"/>
        <v>1.6171540067385147E-3</v>
      </c>
    </row>
    <row r="157" spans="3:24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>
        <f t="shared" ca="1" si="84"/>
        <v>24</v>
      </c>
      <c r="F157">
        <f t="shared" ca="1" si="84"/>
        <v>26</v>
      </c>
      <c r="G157">
        <f t="shared" ca="1" si="84"/>
        <v>29</v>
      </c>
      <c r="H157">
        <f t="shared" ca="1" si="84"/>
        <v>32</v>
      </c>
      <c r="I157">
        <f t="shared" ca="1" si="84"/>
        <v>33</v>
      </c>
      <c r="J157">
        <f t="shared" ca="1" si="84"/>
        <v>33</v>
      </c>
      <c r="K157">
        <f t="shared" ca="1" si="84"/>
        <v>33</v>
      </c>
      <c r="L157">
        <f t="shared" ca="1" si="84"/>
        <v>33</v>
      </c>
      <c r="M157" s="103" t="str">
        <f t="shared" si="72"/>
        <v>Madagascar</v>
      </c>
      <c r="N157">
        <f t="shared" ca="1" si="73"/>
        <v>2</v>
      </c>
      <c r="O157">
        <f t="shared" ca="1" si="74"/>
        <v>3</v>
      </c>
      <c r="P157">
        <f t="shared" ca="1" si="75"/>
        <v>3</v>
      </c>
      <c r="Q157">
        <f t="shared" ca="1" si="76"/>
        <v>1</v>
      </c>
      <c r="R157">
        <f t="shared" ca="1" si="77"/>
        <v>0</v>
      </c>
      <c r="S157">
        <f t="shared" ca="1" si="78"/>
        <v>0</v>
      </c>
      <c r="T157">
        <f t="shared" ca="1" si="79"/>
        <v>0</v>
      </c>
      <c r="U157" t="str">
        <f t="shared" si="80"/>
        <v>Africa</v>
      </c>
      <c r="V157" s="1">
        <f t="shared" ca="1" si="81"/>
        <v>1.2857142857142858</v>
      </c>
      <c r="W157">
        <f>VLOOKUP(M157,Countries!$D$5:$F$251,3,FALSE)</f>
        <v>21900000</v>
      </c>
      <c r="X157" s="49">
        <f t="shared" ca="1" si="82"/>
        <v>2.8541697462324748E-3</v>
      </c>
    </row>
    <row r="158" spans="3:24" hidden="1" x14ac:dyDescent="0.55000000000000004">
      <c r="C158" t="str">
        <f>VLOOKUP(D158,Countries!$D$5:$E$254,2,FALSE)</f>
        <v>Europe</v>
      </c>
      <c r="D158" t="str">
        <f>Infections!$A130</f>
        <v>Norway</v>
      </c>
      <c r="E158">
        <f t="shared" ca="1" si="84"/>
        <v>251</v>
      </c>
      <c r="F158">
        <f t="shared" ca="1" si="84"/>
        <v>251</v>
      </c>
      <c r="G158">
        <f t="shared" ca="1" si="84"/>
        <v>251</v>
      </c>
      <c r="H158">
        <f t="shared" ca="1" si="84"/>
        <v>251</v>
      </c>
      <c r="I158">
        <f t="shared" ca="1" si="84"/>
        <v>251</v>
      </c>
      <c r="J158">
        <f t="shared" ca="1" si="84"/>
        <v>251</v>
      </c>
      <c r="K158">
        <f t="shared" ca="1" si="84"/>
        <v>251</v>
      </c>
      <c r="L158">
        <f t="shared" ca="1" si="84"/>
        <v>252</v>
      </c>
      <c r="M158" s="103" t="str">
        <f t="shared" si="72"/>
        <v>Norway</v>
      </c>
      <c r="N158">
        <f t="shared" ca="1" si="73"/>
        <v>0</v>
      </c>
      <c r="O158">
        <f t="shared" ca="1" si="74"/>
        <v>0</v>
      </c>
      <c r="P158">
        <f t="shared" ca="1" si="75"/>
        <v>0</v>
      </c>
      <c r="Q158">
        <f t="shared" ca="1" si="76"/>
        <v>0</v>
      </c>
      <c r="R158">
        <f t="shared" ca="1" si="77"/>
        <v>0</v>
      </c>
      <c r="S158">
        <f t="shared" ca="1" si="78"/>
        <v>0</v>
      </c>
      <c r="T158">
        <f t="shared" ca="1" si="79"/>
        <v>1</v>
      </c>
      <c r="U158" t="str">
        <f t="shared" si="80"/>
        <v>Europe</v>
      </c>
      <c r="V158" s="1">
        <f t="shared" ca="1" si="81"/>
        <v>0.14285714285714285</v>
      </c>
      <c r="W158">
        <f>VLOOKUP(M158,Countries!$D$5:$F$251,3,FALSE)</f>
        <v>5000000</v>
      </c>
      <c r="X158" s="49">
        <f t="shared" ca="1" si="82"/>
        <v>1.391067385622605E-3</v>
      </c>
    </row>
    <row r="159" spans="3:24" hidden="1" x14ac:dyDescent="0.55000000000000004">
      <c r="C159" t="str">
        <f>VLOOKUP(D159,Countries!$D$5:$E$254,2,FALSE)</f>
        <v>Africa</v>
      </c>
      <c r="D159" t="str">
        <f>Infections!$A93</f>
        <v>Kenya</v>
      </c>
      <c r="E159">
        <f t="shared" ref="E159:L168" ca="1" si="85">INDEX(_Death_Data,MATCH($D159,_Death_Country,0),MATCH(E$6,_Death_Day,0))</f>
        <v>152</v>
      </c>
      <c r="F159">
        <f t="shared" ca="1" si="85"/>
        <v>154</v>
      </c>
      <c r="G159">
        <f t="shared" ca="1" si="85"/>
        <v>159</v>
      </c>
      <c r="H159">
        <f t="shared" ca="1" si="85"/>
        <v>160</v>
      </c>
      <c r="I159">
        <f t="shared" ca="1" si="85"/>
        <v>164</v>
      </c>
      <c r="J159">
        <f t="shared" ca="1" si="85"/>
        <v>167</v>
      </c>
      <c r="K159">
        <f t="shared" ca="1" si="85"/>
        <v>169</v>
      </c>
      <c r="L159">
        <f t="shared" ca="1" si="85"/>
        <v>173</v>
      </c>
      <c r="M159" s="103" t="str">
        <f t="shared" si="72"/>
        <v>Kenya</v>
      </c>
      <c r="N159">
        <f t="shared" ca="1" si="73"/>
        <v>2</v>
      </c>
      <c r="O159">
        <f t="shared" ca="1" si="74"/>
        <v>5</v>
      </c>
      <c r="P159">
        <f t="shared" ca="1" si="75"/>
        <v>1</v>
      </c>
      <c r="Q159">
        <f t="shared" ca="1" si="76"/>
        <v>4</v>
      </c>
      <c r="R159">
        <f t="shared" ca="1" si="77"/>
        <v>3</v>
      </c>
      <c r="S159">
        <f t="shared" ca="1" si="78"/>
        <v>2</v>
      </c>
      <c r="T159">
        <f t="shared" ca="1" si="79"/>
        <v>4</v>
      </c>
      <c r="U159" t="str">
        <f t="shared" si="80"/>
        <v>Africa</v>
      </c>
      <c r="V159" s="1">
        <f t="shared" ca="1" si="81"/>
        <v>3</v>
      </c>
      <c r="W159">
        <f>VLOOKUP(M159,Countries!$D$5:$F$251,3,FALSE)</f>
        <v>43900000</v>
      </c>
      <c r="X159" s="49">
        <f t="shared" ca="1" si="82"/>
        <v>3.3207251265944858E-3</v>
      </c>
    </row>
    <row r="160" spans="3:24" hidden="1" x14ac:dyDescent="0.55000000000000004">
      <c r="C160" t="str">
        <f>VLOOKUP(D160,Countries!$D$5:$E$254,2,FALSE)</f>
        <v>Africa</v>
      </c>
      <c r="D160" t="str">
        <f>Infections!$A8</f>
        <v>Angola</v>
      </c>
      <c r="E160">
        <f t="shared" ca="1" si="85"/>
        <v>17</v>
      </c>
      <c r="F160">
        <f t="shared" ca="1" si="85"/>
        <v>18</v>
      </c>
      <c r="G160">
        <f t="shared" ca="1" si="85"/>
        <v>19</v>
      </c>
      <c r="H160">
        <f t="shared" ca="1" si="85"/>
        <v>19</v>
      </c>
      <c r="I160">
        <f t="shared" ca="1" si="85"/>
        <v>19</v>
      </c>
      <c r="J160">
        <f t="shared" ca="1" si="85"/>
        <v>21</v>
      </c>
      <c r="K160">
        <f t="shared" ca="1" si="85"/>
        <v>21</v>
      </c>
      <c r="L160">
        <f t="shared" ca="1" si="85"/>
        <v>22</v>
      </c>
      <c r="M160" s="103" t="str">
        <f t="shared" si="72"/>
        <v>Angola</v>
      </c>
      <c r="N160">
        <f t="shared" ca="1" si="73"/>
        <v>1</v>
      </c>
      <c r="O160">
        <f t="shared" ca="1" si="74"/>
        <v>1</v>
      </c>
      <c r="P160">
        <f t="shared" ca="1" si="75"/>
        <v>0</v>
      </c>
      <c r="Q160">
        <f t="shared" ca="1" si="76"/>
        <v>0</v>
      </c>
      <c r="R160">
        <f t="shared" ca="1" si="77"/>
        <v>2</v>
      </c>
      <c r="S160">
        <f t="shared" ca="1" si="78"/>
        <v>0</v>
      </c>
      <c r="T160">
        <f t="shared" ca="1" si="79"/>
        <v>1</v>
      </c>
      <c r="U160" t="str">
        <f t="shared" si="80"/>
        <v>Africa</v>
      </c>
      <c r="V160" s="1">
        <f t="shared" ca="1" si="81"/>
        <v>0.7142857142857143</v>
      </c>
      <c r="W160">
        <f>VLOOKUP(M160,Countries!$D$5:$F$251,3,FALSE)</f>
        <v>20900000</v>
      </c>
      <c r="X160" s="49">
        <f t="shared" ca="1" si="82"/>
        <v>1.6635022517358421E-3</v>
      </c>
    </row>
    <row r="161" spans="3:24" hidden="1" x14ac:dyDescent="0.55000000000000004">
      <c r="C161" t="str">
        <f>VLOOKUP(D161,Countries!$D$5:$E$254,2,FALSE)</f>
        <v>Europe</v>
      </c>
      <c r="D161" t="str">
        <f>Infections!$A49</f>
        <v>Czechia</v>
      </c>
      <c r="E161">
        <f t="shared" ca="1" si="85"/>
        <v>353</v>
      </c>
      <c r="F161">
        <f t="shared" ca="1" si="85"/>
        <v>353</v>
      </c>
      <c r="G161">
        <f t="shared" ca="1" si="85"/>
        <v>351</v>
      </c>
      <c r="H161">
        <f t="shared" ca="1" si="85"/>
        <v>348</v>
      </c>
      <c r="I161">
        <f t="shared" ca="1" si="85"/>
        <v>350</v>
      </c>
      <c r="J161">
        <f t="shared" ca="1" si="85"/>
        <v>351</v>
      </c>
      <c r="K161">
        <f t="shared" ca="1" si="85"/>
        <v>351</v>
      </c>
      <c r="L161">
        <f t="shared" ca="1" si="85"/>
        <v>352</v>
      </c>
      <c r="M161" s="103" t="str">
        <f t="shared" si="72"/>
        <v>Czechia</v>
      </c>
      <c r="N161">
        <f t="shared" ca="1" si="73"/>
        <v>0</v>
      </c>
      <c r="O161">
        <f t="shared" ca="1" si="74"/>
        <v>-2</v>
      </c>
      <c r="P161">
        <f t="shared" ca="1" si="75"/>
        <v>-3</v>
      </c>
      <c r="Q161">
        <f t="shared" ca="1" si="76"/>
        <v>2</v>
      </c>
      <c r="R161">
        <f t="shared" ca="1" si="77"/>
        <v>1</v>
      </c>
      <c r="S161">
        <f t="shared" ca="1" si="78"/>
        <v>0</v>
      </c>
      <c r="T161">
        <f t="shared" ca="1" si="79"/>
        <v>1</v>
      </c>
      <c r="U161" t="str">
        <f t="shared" si="80"/>
        <v>Europe</v>
      </c>
      <c r="V161" s="1">
        <f t="shared" ca="1" si="81"/>
        <v>-0.14285714285714285</v>
      </c>
      <c r="W161">
        <f>VLOOKUP(M161,Countries!$D$5:$F$251,3,FALSE)</f>
        <v>10650000</v>
      </c>
      <c r="X161" s="49">
        <f t="shared" ca="1" si="82"/>
        <v>-6.5442101478776279E-4</v>
      </c>
    </row>
    <row r="162" spans="3:24" hidden="1" x14ac:dyDescent="0.55000000000000004">
      <c r="C162" t="str">
        <f>VLOOKUP(D162,Countries!$D$5:$E$254,2,FALSE)</f>
        <v>Africa</v>
      </c>
      <c r="D162" t="str">
        <f>Infections!$A119</f>
        <v>Morocco</v>
      </c>
      <c r="E162">
        <f t="shared" ca="1" si="85"/>
        <v>229</v>
      </c>
      <c r="F162">
        <f t="shared" ca="1" si="85"/>
        <v>230</v>
      </c>
      <c r="G162">
        <f t="shared" ca="1" si="85"/>
        <v>232</v>
      </c>
      <c r="H162">
        <f t="shared" ca="1" si="85"/>
        <v>235</v>
      </c>
      <c r="I162">
        <f t="shared" ca="1" si="85"/>
        <v>237</v>
      </c>
      <c r="J162">
        <f t="shared" ca="1" si="85"/>
        <v>240</v>
      </c>
      <c r="K162">
        <f t="shared" ca="1" si="85"/>
        <v>242</v>
      </c>
      <c r="L162">
        <f t="shared" ca="1" si="85"/>
        <v>242</v>
      </c>
      <c r="M162" s="103" t="str">
        <f t="shared" si="72"/>
        <v>Morocco</v>
      </c>
      <c r="N162">
        <f t="shared" ca="1" si="73"/>
        <v>1</v>
      </c>
      <c r="O162">
        <f t="shared" ca="1" si="74"/>
        <v>2</v>
      </c>
      <c r="P162">
        <f t="shared" ca="1" si="75"/>
        <v>3</v>
      </c>
      <c r="Q162">
        <f t="shared" ca="1" si="76"/>
        <v>2</v>
      </c>
      <c r="R162">
        <f t="shared" ca="1" si="77"/>
        <v>3</v>
      </c>
      <c r="S162">
        <f t="shared" ca="1" si="78"/>
        <v>2</v>
      </c>
      <c r="T162">
        <f t="shared" ca="1" si="79"/>
        <v>0</v>
      </c>
      <c r="U162" t="str">
        <f t="shared" si="80"/>
        <v>Africa</v>
      </c>
      <c r="V162" s="1">
        <f t="shared" ca="1" si="81"/>
        <v>1.8571428571428572</v>
      </c>
      <c r="W162">
        <f>VLOOKUP(M162,Countries!$D$5:$F$251,3,FALSE)</f>
        <v>32600000</v>
      </c>
      <c r="X162" s="49">
        <f t="shared" ca="1" si="82"/>
        <v>2.7697713146235519E-3</v>
      </c>
    </row>
    <row r="163" spans="3:24" hidden="1" x14ac:dyDescent="0.55000000000000004">
      <c r="C163" t="str">
        <f>VLOOKUP(D163,Countries!$D$5:$E$254,2,FALSE)</f>
        <v>Europe</v>
      </c>
      <c r="D163" t="str">
        <f>Infections!$A50</f>
        <v>Denmark</v>
      </c>
      <c r="E163">
        <f t="shared" ca="1" si="85"/>
        <v>606</v>
      </c>
      <c r="F163">
        <f t="shared" ca="1" si="85"/>
        <v>606</v>
      </c>
      <c r="G163">
        <f t="shared" ca="1" si="85"/>
        <v>606</v>
      </c>
      <c r="H163">
        <f t="shared" ca="1" si="85"/>
        <v>606</v>
      </c>
      <c r="I163">
        <f t="shared" ca="1" si="85"/>
        <v>607</v>
      </c>
      <c r="J163">
        <f t="shared" ca="1" si="85"/>
        <v>609</v>
      </c>
      <c r="K163">
        <f t="shared" ca="1" si="85"/>
        <v>609</v>
      </c>
      <c r="L163">
        <f t="shared" ca="1" si="85"/>
        <v>609</v>
      </c>
      <c r="M163" s="103" t="str">
        <f t="shared" si="72"/>
        <v>Denmark</v>
      </c>
      <c r="N163">
        <f t="shared" ca="1" si="73"/>
        <v>0</v>
      </c>
      <c r="O163">
        <f t="shared" ca="1" si="74"/>
        <v>0</v>
      </c>
      <c r="P163">
        <f t="shared" ca="1" si="75"/>
        <v>0</v>
      </c>
      <c r="Q163">
        <f t="shared" ca="1" si="76"/>
        <v>1</v>
      </c>
      <c r="R163">
        <f t="shared" ca="1" si="77"/>
        <v>2</v>
      </c>
      <c r="S163">
        <f t="shared" ca="1" si="78"/>
        <v>0</v>
      </c>
      <c r="T163">
        <f t="shared" ca="1" si="79"/>
        <v>0</v>
      </c>
      <c r="U163" t="str">
        <f t="shared" si="80"/>
        <v>Europe</v>
      </c>
      <c r="V163" s="1">
        <f t="shared" ca="1" si="81"/>
        <v>0.42857142857142855</v>
      </c>
      <c r="W163">
        <f>VLOOKUP(M163,Countries!$D$5:$F$251,3,FALSE)</f>
        <v>5516000</v>
      </c>
      <c r="X163" s="49">
        <f t="shared" ca="1" si="82"/>
        <v>3.7737896335958555E-3</v>
      </c>
    </row>
    <row r="164" spans="3:24" hidden="1" x14ac:dyDescent="0.55000000000000004">
      <c r="C164" t="str">
        <f>VLOOKUP(D164,Countries!$D$5:$E$254,2,FALSE)</f>
        <v>Africa</v>
      </c>
      <c r="D164" t="str">
        <f>Infections!$A43</f>
        <v>Congo (Kinshasa)</v>
      </c>
      <c r="E164">
        <f t="shared" ca="1" si="85"/>
        <v>176</v>
      </c>
      <c r="F164">
        <f t="shared" ca="1" si="85"/>
        <v>179</v>
      </c>
      <c r="G164">
        <f t="shared" ca="1" si="85"/>
        <v>182</v>
      </c>
      <c r="H164">
        <f t="shared" ca="1" si="85"/>
        <v>182</v>
      </c>
      <c r="I164">
        <f t="shared" ca="1" si="85"/>
        <v>182</v>
      </c>
      <c r="J164">
        <f t="shared" ca="1" si="85"/>
        <v>182</v>
      </c>
      <c r="K164">
        <f t="shared" ca="1" si="85"/>
        <v>182</v>
      </c>
      <c r="L164">
        <f t="shared" ca="1" si="85"/>
        <v>189</v>
      </c>
      <c r="M164" s="103" t="str">
        <f t="shared" si="72"/>
        <v>Congo (Kinshasa)</v>
      </c>
      <c r="N164">
        <f t="shared" ca="1" si="73"/>
        <v>3</v>
      </c>
      <c r="O164">
        <f t="shared" ca="1" si="74"/>
        <v>3</v>
      </c>
      <c r="P164">
        <f t="shared" ca="1" si="75"/>
        <v>0</v>
      </c>
      <c r="Q164">
        <f t="shared" ca="1" si="76"/>
        <v>0</v>
      </c>
      <c r="R164">
        <f t="shared" ca="1" si="77"/>
        <v>0</v>
      </c>
      <c r="S164">
        <f t="shared" ca="1" si="78"/>
        <v>0</v>
      </c>
      <c r="T164">
        <f t="shared" ca="1" si="79"/>
        <v>7</v>
      </c>
      <c r="U164" t="str">
        <f t="shared" si="80"/>
        <v>Africa</v>
      </c>
      <c r="V164" s="1">
        <f t="shared" ca="1" si="81"/>
        <v>1.8571428571428572</v>
      </c>
      <c r="W164">
        <f>VLOOKUP(M164,Countries!$D$5:$F$251,3,FALSE)</f>
        <v>84000000</v>
      </c>
      <c r="X164" s="49">
        <f t="shared" ca="1" si="82"/>
        <v>1.0767599896885898E-3</v>
      </c>
    </row>
    <row r="165" spans="3:24" hidden="1" x14ac:dyDescent="0.55000000000000004">
      <c r="C165" t="str">
        <f>VLOOKUP(D165,Countries!$D$5:$E$254,2,FALSE)</f>
        <v>Africa</v>
      </c>
      <c r="D165" t="str">
        <f>Infections!$A74</f>
        <v>Guinea</v>
      </c>
      <c r="E165">
        <f t="shared" ca="1" si="85"/>
        <v>33</v>
      </c>
      <c r="F165">
        <f t="shared" ca="1" si="85"/>
        <v>33</v>
      </c>
      <c r="G165">
        <f t="shared" ca="1" si="85"/>
        <v>34</v>
      </c>
      <c r="H165">
        <f t="shared" ca="1" si="85"/>
        <v>34</v>
      </c>
      <c r="I165">
        <f t="shared" ca="1" si="85"/>
        <v>34</v>
      </c>
      <c r="J165">
        <f t="shared" ca="1" si="85"/>
        <v>34</v>
      </c>
      <c r="K165">
        <f t="shared" ca="1" si="85"/>
        <v>34</v>
      </c>
      <c r="L165">
        <f t="shared" ca="1" si="85"/>
        <v>36</v>
      </c>
      <c r="M165" s="103" t="str">
        <f t="shared" si="72"/>
        <v>Guinea</v>
      </c>
      <c r="N165">
        <f t="shared" ca="1" si="73"/>
        <v>0</v>
      </c>
      <c r="O165">
        <f t="shared" ca="1" si="74"/>
        <v>1</v>
      </c>
      <c r="P165">
        <f t="shared" ca="1" si="75"/>
        <v>0</v>
      </c>
      <c r="Q165">
        <f t="shared" ca="1" si="76"/>
        <v>0</v>
      </c>
      <c r="R165">
        <f t="shared" ca="1" si="77"/>
        <v>0</v>
      </c>
      <c r="S165">
        <f t="shared" ca="1" si="78"/>
        <v>0</v>
      </c>
      <c r="T165">
        <f t="shared" ca="1" si="79"/>
        <v>2</v>
      </c>
      <c r="U165" t="str">
        <f t="shared" si="80"/>
        <v>Africa</v>
      </c>
      <c r="V165" s="1">
        <f t="shared" ca="1" si="81"/>
        <v>0.42857142857142855</v>
      </c>
      <c r="W165">
        <f>VLOOKUP(M165,Countries!$D$5:$F$251,3,FALSE)</f>
        <v>11500000</v>
      </c>
      <c r="X165" s="49">
        <f t="shared" ca="1" si="82"/>
        <v>1.8136678708310392E-3</v>
      </c>
    </row>
    <row r="166" spans="3:24" hidden="1" x14ac:dyDescent="0.55000000000000004">
      <c r="C166" t="str">
        <f>VLOOKUP(D166,Countries!$D$5:$E$254,2,FALSE)</f>
        <v>Europe</v>
      </c>
      <c r="D166" t="str">
        <f>Infections!$A165</f>
        <v>Switzerland</v>
      </c>
      <c r="E166">
        <f t="shared" ca="1" si="85"/>
        <v>1965</v>
      </c>
      <c r="F166">
        <f t="shared" ca="1" si="85"/>
        <v>1965</v>
      </c>
      <c r="G166">
        <f t="shared" ca="1" si="85"/>
        <v>1965</v>
      </c>
      <c r="H166">
        <f t="shared" ca="1" si="85"/>
        <v>1965</v>
      </c>
      <c r="I166">
        <f t="shared" ca="1" si="85"/>
        <v>1965</v>
      </c>
      <c r="J166">
        <f t="shared" ca="1" si="85"/>
        <v>1966</v>
      </c>
      <c r="K166">
        <f t="shared" ca="1" si="85"/>
        <v>1966</v>
      </c>
      <c r="L166">
        <f t="shared" ca="1" si="85"/>
        <v>1966</v>
      </c>
      <c r="M166" s="103" t="str">
        <f t="shared" si="72"/>
        <v>Switzerland</v>
      </c>
      <c r="N166">
        <f t="shared" ca="1" si="73"/>
        <v>0</v>
      </c>
      <c r="O166">
        <f t="shared" ca="1" si="74"/>
        <v>0</v>
      </c>
      <c r="P166">
        <f t="shared" ca="1" si="75"/>
        <v>0</v>
      </c>
      <c r="Q166">
        <f t="shared" ca="1" si="76"/>
        <v>0</v>
      </c>
      <c r="R166">
        <f t="shared" ca="1" si="77"/>
        <v>1</v>
      </c>
      <c r="S166">
        <f t="shared" ca="1" si="78"/>
        <v>0</v>
      </c>
      <c r="T166">
        <f t="shared" ca="1" si="79"/>
        <v>0</v>
      </c>
      <c r="U166" t="str">
        <f t="shared" si="80"/>
        <v>Europe</v>
      </c>
      <c r="V166" s="1">
        <f t="shared" ca="1" si="81"/>
        <v>0.14285714285714285</v>
      </c>
      <c r="W166">
        <f>VLOOKUP(M166,Countries!$D$5:$F$251,3,FALSE)</f>
        <v>8643000</v>
      </c>
      <c r="X166" s="49">
        <f t="shared" ca="1" si="82"/>
        <v>8.0520854448991861E-4</v>
      </c>
    </row>
    <row r="167" spans="3:24" hidden="1" x14ac:dyDescent="0.55000000000000004">
      <c r="C167" t="str">
        <f>VLOOKUP(D167,Countries!$D$5:$E$254,2,FALSE)</f>
        <v>Europe</v>
      </c>
      <c r="D167" t="str">
        <f>Infections!$A104</f>
        <v>Lithuania</v>
      </c>
      <c r="E167">
        <f t="shared" ca="1" si="85"/>
        <v>78</v>
      </c>
      <c r="F167">
        <f t="shared" ca="1" si="85"/>
        <v>79</v>
      </c>
      <c r="G167">
        <f t="shared" ca="1" si="85"/>
        <v>79</v>
      </c>
      <c r="H167">
        <f t="shared" ca="1" si="85"/>
        <v>79</v>
      </c>
      <c r="I167">
        <f t="shared" ca="1" si="85"/>
        <v>79</v>
      </c>
      <c r="J167">
        <f t="shared" ca="1" si="85"/>
        <v>79</v>
      </c>
      <c r="K167">
        <f t="shared" ca="1" si="85"/>
        <v>79</v>
      </c>
      <c r="L167">
        <f t="shared" ca="1" si="85"/>
        <v>79</v>
      </c>
      <c r="M167" s="103" t="str">
        <f t="shared" si="72"/>
        <v>Lithuania</v>
      </c>
      <c r="N167">
        <f t="shared" ca="1" si="73"/>
        <v>1</v>
      </c>
      <c r="O167">
        <f t="shared" ca="1" si="74"/>
        <v>0</v>
      </c>
      <c r="P167">
        <f t="shared" ca="1" si="75"/>
        <v>0</v>
      </c>
      <c r="Q167">
        <f t="shared" ca="1" si="76"/>
        <v>0</v>
      </c>
      <c r="R167">
        <f t="shared" ca="1" si="77"/>
        <v>0</v>
      </c>
      <c r="S167">
        <f t="shared" ca="1" si="78"/>
        <v>0</v>
      </c>
      <c r="T167">
        <f t="shared" ca="1" si="79"/>
        <v>0</v>
      </c>
      <c r="U167" t="str">
        <f t="shared" si="80"/>
        <v>Europe</v>
      </c>
      <c r="V167" s="1">
        <f t="shared" ca="1" si="81"/>
        <v>0.14285714285714285</v>
      </c>
      <c r="W167">
        <f>VLOOKUP(M167,Countries!$D$5:$F$251,3,FALSE)</f>
        <v>3000000</v>
      </c>
      <c r="X167" s="49">
        <f t="shared" ca="1" si="82"/>
        <v>2.3162975587114614E-3</v>
      </c>
    </row>
    <row r="168" spans="3:24" hidden="1" x14ac:dyDescent="0.55000000000000004">
      <c r="C168" t="str">
        <f>VLOOKUP(D168,Countries!$D$5:$E$254,2,FALSE)</f>
        <v>Asia</v>
      </c>
      <c r="D168" t="str">
        <f>Infections!$A181</f>
        <v>Uzbekistan</v>
      </c>
      <c r="E168">
        <f t="shared" ca="1" si="85"/>
        <v>27</v>
      </c>
      <c r="F168">
        <f t="shared" ca="1" si="85"/>
        <v>29</v>
      </c>
      <c r="G168">
        <f t="shared" ca="1" si="85"/>
        <v>31</v>
      </c>
      <c r="H168">
        <f t="shared" ca="1" si="85"/>
        <v>34</v>
      </c>
      <c r="I168">
        <f t="shared" ca="1" si="85"/>
        <v>37</v>
      </c>
      <c r="J168">
        <f t="shared" ca="1" si="85"/>
        <v>41</v>
      </c>
      <c r="K168">
        <f t="shared" ca="1" si="85"/>
        <v>45</v>
      </c>
      <c r="L168">
        <f t="shared" ca="1" si="85"/>
        <v>51</v>
      </c>
      <c r="M168" s="103" t="str">
        <f t="shared" si="72"/>
        <v>Uzbekistan</v>
      </c>
      <c r="N168">
        <f t="shared" ca="1" si="73"/>
        <v>2</v>
      </c>
      <c r="O168">
        <f t="shared" ca="1" si="74"/>
        <v>2</v>
      </c>
      <c r="P168">
        <f t="shared" ca="1" si="75"/>
        <v>3</v>
      </c>
      <c r="Q168">
        <f t="shared" ca="1" si="76"/>
        <v>3</v>
      </c>
      <c r="R168">
        <f t="shared" ca="1" si="77"/>
        <v>4</v>
      </c>
      <c r="S168">
        <f t="shared" ca="1" si="78"/>
        <v>4</v>
      </c>
      <c r="T168">
        <f t="shared" ca="1" si="79"/>
        <v>6</v>
      </c>
      <c r="U168" t="str">
        <f t="shared" si="80"/>
        <v>Asia</v>
      </c>
      <c r="V168" s="1">
        <f t="shared" ca="1" si="81"/>
        <v>3.4285714285714284</v>
      </c>
      <c r="W168">
        <f>VLOOKUP(M168,Countries!$D$5:$F$251,3,FALSE)</f>
        <v>29800000</v>
      </c>
      <c r="X168" s="49">
        <f t="shared" ca="1" si="82"/>
        <v>5.5781266730469065E-3</v>
      </c>
    </row>
    <row r="169" spans="3:24" hidden="1" x14ac:dyDescent="0.55000000000000004">
      <c r="C169" t="str">
        <f>VLOOKUP(D169,Countries!$D$5:$E$254,2,FALSE)</f>
        <v>Africa</v>
      </c>
      <c r="D169" t="str">
        <f>Infections!$A110</f>
        <v>Mali</v>
      </c>
      <c r="E169">
        <f t="shared" ref="E169:L178" ca="1" si="86">INDEX(_Death_Data,MATCH($D169,_Death_Country,0),MATCH(E$6,_Death_Day,0))</f>
        <v>117</v>
      </c>
      <c r="F169">
        <f t="shared" ca="1" si="86"/>
        <v>117</v>
      </c>
      <c r="G169">
        <f t="shared" ca="1" si="86"/>
        <v>118</v>
      </c>
      <c r="H169">
        <f t="shared" ca="1" si="86"/>
        <v>119</v>
      </c>
      <c r="I169">
        <f t="shared" ca="1" si="86"/>
        <v>119</v>
      </c>
      <c r="J169">
        <f t="shared" ca="1" si="86"/>
        <v>119</v>
      </c>
      <c r="K169">
        <f t="shared" ca="1" si="86"/>
        <v>120</v>
      </c>
      <c r="L169">
        <f t="shared" ca="1" si="86"/>
        <v>120</v>
      </c>
      <c r="M169" s="103" t="str">
        <f t="shared" ref="M169:M191" si="87">D169</f>
        <v>Mali</v>
      </c>
      <c r="N169">
        <f t="shared" ref="N169:N191" ca="1" si="88">F169-E169</f>
        <v>0</v>
      </c>
      <c r="O169">
        <f t="shared" ref="O169:O191" ca="1" si="89">G169-F169</f>
        <v>1</v>
      </c>
      <c r="P169">
        <f t="shared" ref="P169:P191" ca="1" si="90">H169-G169</f>
        <v>1</v>
      </c>
      <c r="Q169">
        <f t="shared" ref="Q169:Q191" ca="1" si="91">I169-H169</f>
        <v>0</v>
      </c>
      <c r="R169">
        <f t="shared" ref="R169:R191" ca="1" si="92">J169-I169</f>
        <v>0</v>
      </c>
      <c r="S169">
        <f t="shared" ref="S169:S191" ca="1" si="93">K169-J169</f>
        <v>1</v>
      </c>
      <c r="T169">
        <f t="shared" ref="T169:T191" ca="1" si="94">L169-K169</f>
        <v>0</v>
      </c>
      <c r="U169" t="str">
        <f t="shared" ref="U169:U191" si="95">C169</f>
        <v>Africa</v>
      </c>
      <c r="V169" s="1">
        <f t="shared" ref="V169:V191" ca="1" si="96">SUM(N169:T169)/7</f>
        <v>0.42857142857142855</v>
      </c>
      <c r="W169">
        <f>VLOOKUP(M169,Countries!$D$5:$F$251,3,FALSE)</f>
        <v>16000000</v>
      </c>
      <c r="X169" s="49">
        <f t="shared" ref="X169:X187" ca="1" si="97">V169/W169*$W$3/(1+V169/W169*$W$3)</f>
        <v>1.3042390667979973E-3</v>
      </c>
    </row>
    <row r="170" spans="3:24" hidden="1" x14ac:dyDescent="0.55000000000000004">
      <c r="C170" t="str">
        <f>VLOOKUP(D170,Countries!$D$5:$E$254,2,FALSE)</f>
        <v>Africa</v>
      </c>
      <c r="D170" t="str">
        <f>Infections!$A45</f>
        <v>Cote d'Ivoire</v>
      </c>
      <c r="E170">
        <f t="shared" ca="1" si="86"/>
        <v>68</v>
      </c>
      <c r="F170">
        <f t="shared" ca="1" si="86"/>
        <v>70</v>
      </c>
      <c r="G170">
        <f t="shared" ca="1" si="86"/>
        <v>72</v>
      </c>
      <c r="H170">
        <f t="shared" ca="1" si="86"/>
        <v>74</v>
      </c>
      <c r="I170">
        <f t="shared" ca="1" si="86"/>
        <v>75</v>
      </c>
      <c r="J170">
        <f t="shared" ca="1" si="86"/>
        <v>76</v>
      </c>
      <c r="K170">
        <f t="shared" ca="1" si="86"/>
        <v>78</v>
      </c>
      <c r="L170">
        <f t="shared" ca="1" si="86"/>
        <v>79</v>
      </c>
      <c r="M170" s="103" t="str">
        <f t="shared" si="87"/>
        <v>Cote d'Ivoire</v>
      </c>
      <c r="N170">
        <f t="shared" ca="1" si="88"/>
        <v>2</v>
      </c>
      <c r="O170">
        <f t="shared" ca="1" si="89"/>
        <v>2</v>
      </c>
      <c r="P170">
        <f t="shared" ca="1" si="90"/>
        <v>2</v>
      </c>
      <c r="Q170">
        <f t="shared" ca="1" si="91"/>
        <v>1</v>
      </c>
      <c r="R170">
        <f t="shared" ca="1" si="92"/>
        <v>1</v>
      </c>
      <c r="S170">
        <f t="shared" ca="1" si="93"/>
        <v>2</v>
      </c>
      <c r="T170">
        <f t="shared" ca="1" si="94"/>
        <v>1</v>
      </c>
      <c r="U170" t="str">
        <f t="shared" si="95"/>
        <v>Africa</v>
      </c>
      <c r="V170" s="1">
        <f t="shared" ca="1" si="96"/>
        <v>1.5714285714285714</v>
      </c>
      <c r="W170">
        <f>VLOOKUP(M170,Countries!$D$5:$F$251,3,FALSE)</f>
        <v>25000000</v>
      </c>
      <c r="X170" s="49">
        <f t="shared" ca="1" si="97"/>
        <v>3.0552481810501618E-3</v>
      </c>
    </row>
    <row r="171" spans="3:24" hidden="1" x14ac:dyDescent="0.55000000000000004">
      <c r="C171" t="str">
        <f>VLOOKUP(D171,Countries!$D$5:$E$254,2,FALSE)</f>
        <v>Africa</v>
      </c>
      <c r="D171" t="str">
        <f>Infections!$A159</f>
        <v>South Sudan</v>
      </c>
      <c r="E171">
        <f t="shared" ca="1" si="86"/>
        <v>38</v>
      </c>
      <c r="F171">
        <f t="shared" ca="1" si="86"/>
        <v>38</v>
      </c>
      <c r="G171">
        <f t="shared" ca="1" si="86"/>
        <v>38</v>
      </c>
      <c r="H171">
        <f t="shared" ca="1" si="86"/>
        <v>38</v>
      </c>
      <c r="I171">
        <f t="shared" ca="1" si="86"/>
        <v>38</v>
      </c>
      <c r="J171">
        <f t="shared" ca="1" si="86"/>
        <v>38</v>
      </c>
      <c r="K171">
        <f t="shared" ca="1" si="86"/>
        <v>38</v>
      </c>
      <c r="L171">
        <f t="shared" ca="1" si="86"/>
        <v>38</v>
      </c>
      <c r="M171" s="103" t="str">
        <f t="shared" si="87"/>
        <v>South Sudan</v>
      </c>
      <c r="N171">
        <f t="shared" ca="1" si="88"/>
        <v>0</v>
      </c>
      <c r="O171">
        <f t="shared" ca="1" si="89"/>
        <v>0</v>
      </c>
      <c r="P171">
        <f t="shared" ca="1" si="90"/>
        <v>0</v>
      </c>
      <c r="Q171">
        <f t="shared" ca="1" si="91"/>
        <v>0</v>
      </c>
      <c r="R171">
        <f t="shared" ca="1" si="92"/>
        <v>0</v>
      </c>
      <c r="S171">
        <f t="shared" ca="1" si="93"/>
        <v>0</v>
      </c>
      <c r="T171">
        <f t="shared" ca="1" si="94"/>
        <v>0</v>
      </c>
      <c r="U171" t="str">
        <f t="shared" si="95"/>
        <v>Africa</v>
      </c>
      <c r="V171" s="1">
        <f t="shared" ca="1" si="96"/>
        <v>0</v>
      </c>
      <c r="W171">
        <f>VLOOKUP(M171,Countries!$D$5:$F$251,3,FALSE)</f>
        <v>10330000</v>
      </c>
      <c r="X171" s="49">
        <f t="shared" ca="1" si="97"/>
        <v>0</v>
      </c>
    </row>
    <row r="172" spans="3:24" hidden="1" x14ac:dyDescent="0.55000000000000004">
      <c r="C172" t="str">
        <f>VLOOKUP(D172,Countries!$D$5:$E$254,2,FALSE)</f>
        <v>Africa</v>
      </c>
      <c r="D172" t="str">
        <f>Infections!$A107</f>
        <v>Malawi</v>
      </c>
      <c r="E172">
        <f t="shared" ca="1" si="86"/>
        <v>16</v>
      </c>
      <c r="F172">
        <f t="shared" ca="1" si="86"/>
        <v>16</v>
      </c>
      <c r="G172">
        <f t="shared" ca="1" si="86"/>
        <v>17</v>
      </c>
      <c r="H172">
        <f t="shared" ca="1" si="86"/>
        <v>17</v>
      </c>
      <c r="I172">
        <f t="shared" ca="1" si="86"/>
        <v>19</v>
      </c>
      <c r="J172">
        <f t="shared" ca="1" si="86"/>
        <v>19</v>
      </c>
      <c r="K172">
        <f t="shared" ca="1" si="86"/>
        <v>24</v>
      </c>
      <c r="L172">
        <f t="shared" ca="1" si="86"/>
        <v>25</v>
      </c>
      <c r="M172" s="103" t="str">
        <f t="shared" si="87"/>
        <v>Malawi</v>
      </c>
      <c r="N172">
        <f t="shared" ca="1" si="88"/>
        <v>0</v>
      </c>
      <c r="O172">
        <f t="shared" ca="1" si="89"/>
        <v>1</v>
      </c>
      <c r="P172">
        <f t="shared" ca="1" si="90"/>
        <v>0</v>
      </c>
      <c r="Q172">
        <f t="shared" ca="1" si="91"/>
        <v>2</v>
      </c>
      <c r="R172">
        <f t="shared" ca="1" si="92"/>
        <v>0</v>
      </c>
      <c r="S172">
        <f t="shared" ca="1" si="93"/>
        <v>5</v>
      </c>
      <c r="T172">
        <f t="shared" ca="1" si="94"/>
        <v>1</v>
      </c>
      <c r="U172" t="str">
        <f t="shared" si="95"/>
        <v>Africa</v>
      </c>
      <c r="V172" s="1">
        <f t="shared" ca="1" si="96"/>
        <v>1.2857142857142858</v>
      </c>
      <c r="W172">
        <f>VLOOKUP(M172,Countries!$D$5:$F$251,3,FALSE)</f>
        <v>15900000</v>
      </c>
      <c r="X172" s="49">
        <f t="shared" ca="1" si="97"/>
        <v>3.9269853927722965E-3</v>
      </c>
    </row>
    <row r="173" spans="3:24" hidden="1" x14ac:dyDescent="0.55000000000000004">
      <c r="C173" t="str">
        <f>VLOOKUP(D173,Countries!$D$5:$E$254,2,FALSE)</f>
        <v>Europe</v>
      </c>
      <c r="D173" t="str">
        <f>Infections!$A64</f>
        <v>Finland</v>
      </c>
      <c r="E173">
        <f t="shared" ca="1" si="86"/>
        <v>328</v>
      </c>
      <c r="F173">
        <f t="shared" ca="1" si="86"/>
        <v>329</v>
      </c>
      <c r="G173">
        <f t="shared" ca="1" si="86"/>
        <v>329</v>
      </c>
      <c r="H173">
        <f t="shared" ca="1" si="86"/>
        <v>329</v>
      </c>
      <c r="I173">
        <f t="shared" ca="1" si="86"/>
        <v>329</v>
      </c>
      <c r="J173">
        <f t="shared" ca="1" si="86"/>
        <v>329</v>
      </c>
      <c r="K173">
        <f t="shared" ca="1" si="86"/>
        <v>329</v>
      </c>
      <c r="L173">
        <f t="shared" ca="1" si="86"/>
        <v>329</v>
      </c>
      <c r="M173" s="103" t="str">
        <f t="shared" si="87"/>
        <v>Finland</v>
      </c>
      <c r="N173">
        <f t="shared" ca="1" si="88"/>
        <v>1</v>
      </c>
      <c r="O173">
        <f t="shared" ca="1" si="89"/>
        <v>0</v>
      </c>
      <c r="P173">
        <f t="shared" ca="1" si="90"/>
        <v>0</v>
      </c>
      <c r="Q173">
        <f t="shared" ca="1" si="91"/>
        <v>0</v>
      </c>
      <c r="R173">
        <f t="shared" ca="1" si="92"/>
        <v>0</v>
      </c>
      <c r="S173">
        <f t="shared" ca="1" si="93"/>
        <v>0</v>
      </c>
      <c r="T173">
        <f t="shared" ca="1" si="94"/>
        <v>0</v>
      </c>
      <c r="U173" t="str">
        <f t="shared" si="95"/>
        <v>Europe</v>
      </c>
      <c r="V173" s="1">
        <f t="shared" ca="1" si="96"/>
        <v>0.14285714285714285</v>
      </c>
      <c r="W173">
        <f>VLOOKUP(M173,Countries!$D$5:$F$251,3,FALSE)</f>
        <v>5400000</v>
      </c>
      <c r="X173" s="49">
        <f t="shared" ca="1" si="97"/>
        <v>1.2881580914808257E-3</v>
      </c>
    </row>
    <row r="174" spans="3:24" hidden="1" x14ac:dyDescent="0.55000000000000004">
      <c r="C174" t="str">
        <f>VLOOKUP(D174,Countries!$D$5:$E$254,2,FALSE)</f>
        <v>Asia</v>
      </c>
      <c r="D174" t="str">
        <f>Infections!$A123</f>
        <v>Nepal</v>
      </c>
      <c r="E174">
        <f t="shared" ca="1" si="86"/>
        <v>31</v>
      </c>
      <c r="F174">
        <f t="shared" ca="1" si="86"/>
        <v>32</v>
      </c>
      <c r="G174">
        <f t="shared" ca="1" si="86"/>
        <v>34</v>
      </c>
      <c r="H174">
        <f t="shared" ca="1" si="86"/>
        <v>34</v>
      </c>
      <c r="I174">
        <f t="shared" ca="1" si="86"/>
        <v>35</v>
      </c>
      <c r="J174">
        <f t="shared" ca="1" si="86"/>
        <v>35</v>
      </c>
      <c r="K174">
        <f t="shared" ca="1" si="86"/>
        <v>35</v>
      </c>
      <c r="L174">
        <f t="shared" ca="1" si="86"/>
        <v>35</v>
      </c>
      <c r="M174" s="103" t="str">
        <f t="shared" si="87"/>
        <v>Nepal</v>
      </c>
      <c r="N174">
        <f t="shared" ca="1" si="88"/>
        <v>1</v>
      </c>
      <c r="O174">
        <f t="shared" ca="1" si="89"/>
        <v>2</v>
      </c>
      <c r="P174">
        <f t="shared" ca="1" si="90"/>
        <v>0</v>
      </c>
      <c r="Q174">
        <f t="shared" ca="1" si="91"/>
        <v>1</v>
      </c>
      <c r="R174">
        <f t="shared" ca="1" si="92"/>
        <v>0</v>
      </c>
      <c r="S174">
        <f t="shared" ca="1" si="93"/>
        <v>0</v>
      </c>
      <c r="T174">
        <f t="shared" ca="1" si="94"/>
        <v>0</v>
      </c>
      <c r="U174" t="str">
        <f t="shared" si="95"/>
        <v>Asia</v>
      </c>
      <c r="V174" s="1">
        <f t="shared" ca="1" si="96"/>
        <v>0.5714285714285714</v>
      </c>
      <c r="W174">
        <f>VLOOKUP(M174,Countries!$D$5:$F$251,3,FALSE)</f>
        <v>30900000</v>
      </c>
      <c r="X174" s="49">
        <f t="shared" ca="1" si="97"/>
        <v>9.0080926712384054E-4</v>
      </c>
    </row>
    <row r="175" spans="3:24" hidden="1" x14ac:dyDescent="0.55000000000000004">
      <c r="C175" t="str">
        <f>VLOOKUP(D175,Countries!$D$5:$E$254,2,FALSE)</f>
        <v>Africa</v>
      </c>
      <c r="D175" t="str">
        <f>Infections!$A62</f>
        <v>Ethiopia</v>
      </c>
      <c r="E175">
        <f t="shared" ca="1" si="86"/>
        <v>103</v>
      </c>
      <c r="F175">
        <f t="shared" ca="1" si="86"/>
        <v>103</v>
      </c>
      <c r="G175">
        <f t="shared" ca="1" si="86"/>
        <v>103</v>
      </c>
      <c r="H175">
        <f t="shared" ca="1" si="86"/>
        <v>103</v>
      </c>
      <c r="I175">
        <f t="shared" ca="1" si="86"/>
        <v>103</v>
      </c>
      <c r="J175">
        <f t="shared" ca="1" si="86"/>
        <v>103</v>
      </c>
      <c r="K175">
        <f t="shared" ca="1" si="86"/>
        <v>120</v>
      </c>
      <c r="L175">
        <f t="shared" ca="1" si="86"/>
        <v>120</v>
      </c>
      <c r="M175" s="103" t="str">
        <f t="shared" si="87"/>
        <v>Ethiopia</v>
      </c>
      <c r="N175">
        <f t="shared" ca="1" si="88"/>
        <v>0</v>
      </c>
      <c r="O175">
        <f t="shared" ca="1" si="89"/>
        <v>0</v>
      </c>
      <c r="P175">
        <f t="shared" ca="1" si="90"/>
        <v>0</v>
      </c>
      <c r="Q175">
        <f t="shared" ca="1" si="91"/>
        <v>0</v>
      </c>
      <c r="R175">
        <f t="shared" ca="1" si="92"/>
        <v>0</v>
      </c>
      <c r="S175">
        <f t="shared" ca="1" si="93"/>
        <v>17</v>
      </c>
      <c r="T175">
        <f t="shared" ca="1" si="94"/>
        <v>0</v>
      </c>
      <c r="U175" t="str">
        <f t="shared" si="95"/>
        <v>Africa</v>
      </c>
      <c r="V175" s="1">
        <f t="shared" ca="1" si="96"/>
        <v>2.4285714285714284</v>
      </c>
      <c r="W175">
        <f>VLOOKUP(M175,Countries!$D$5:$F$251,3,FALSE)</f>
        <v>87000000</v>
      </c>
      <c r="X175" s="49">
        <f t="shared" ca="1" si="97"/>
        <v>1.359132288127804E-3</v>
      </c>
    </row>
    <row r="176" spans="3:24" hidden="1" x14ac:dyDescent="0.55000000000000004">
      <c r="C176" t="str">
        <f>VLOOKUP(D176,Countries!$D$5:$E$254,2,FALSE)</f>
        <v>Asia</v>
      </c>
      <c r="D176" t="str">
        <f>Infections!$A91</f>
        <v>Jordan</v>
      </c>
      <c r="E176">
        <f t="shared" ca="1" si="86"/>
        <v>9</v>
      </c>
      <c r="F176">
        <f t="shared" ca="1" si="86"/>
        <v>10</v>
      </c>
      <c r="G176">
        <f t="shared" ca="1" si="86"/>
        <v>10</v>
      </c>
      <c r="H176">
        <f t="shared" ca="1" si="86"/>
        <v>10</v>
      </c>
      <c r="I176">
        <f t="shared" ca="1" si="86"/>
        <v>10</v>
      </c>
      <c r="J176">
        <f t="shared" ca="1" si="86"/>
        <v>10</v>
      </c>
      <c r="K176">
        <f t="shared" ca="1" si="86"/>
        <v>10</v>
      </c>
      <c r="L176">
        <f t="shared" ca="1" si="86"/>
        <v>10</v>
      </c>
      <c r="M176" s="103" t="str">
        <f t="shared" si="87"/>
        <v>Jordan</v>
      </c>
      <c r="N176">
        <f t="shared" ca="1" si="88"/>
        <v>1</v>
      </c>
      <c r="O176">
        <f t="shared" ca="1" si="89"/>
        <v>0</v>
      </c>
      <c r="P176">
        <f t="shared" ca="1" si="90"/>
        <v>0</v>
      </c>
      <c r="Q176">
        <f t="shared" ca="1" si="91"/>
        <v>0</v>
      </c>
      <c r="R176">
        <f t="shared" ca="1" si="92"/>
        <v>0</v>
      </c>
      <c r="S176">
        <f t="shared" ca="1" si="93"/>
        <v>0</v>
      </c>
      <c r="T176">
        <f t="shared" ca="1" si="94"/>
        <v>0</v>
      </c>
      <c r="U176" t="str">
        <f t="shared" si="95"/>
        <v>Asia</v>
      </c>
      <c r="V176" s="1">
        <f t="shared" ca="1" si="96"/>
        <v>0.14285714285714285</v>
      </c>
      <c r="W176">
        <f>VLOOKUP(M176,Countries!$D$5:$F$251,3,FALSE)</f>
        <v>6300000</v>
      </c>
      <c r="X176" s="49">
        <f t="shared" ca="1" si="97"/>
        <v>1.1043387302508661E-3</v>
      </c>
    </row>
    <row r="177" spans="3:24" hidden="1" x14ac:dyDescent="0.55000000000000004">
      <c r="C177" t="str">
        <f>VLOOKUP(D177,Countries!$D$5:$E$254,2,FALSE)</f>
        <v>Asia</v>
      </c>
      <c r="D177" t="str">
        <f>Infections!$A166</f>
        <v>Syria</v>
      </c>
      <c r="E177">
        <f t="shared" ca="1" si="86"/>
        <v>9</v>
      </c>
      <c r="F177">
        <f t="shared" ca="1" si="86"/>
        <v>10</v>
      </c>
      <c r="G177">
        <f t="shared" ca="1" si="86"/>
        <v>10</v>
      </c>
      <c r="H177">
        <f t="shared" ca="1" si="86"/>
        <v>13</v>
      </c>
      <c r="I177">
        <f t="shared" ca="1" si="86"/>
        <v>14</v>
      </c>
      <c r="J177">
        <f t="shared" ca="1" si="86"/>
        <v>14</v>
      </c>
      <c r="K177">
        <f t="shared" ca="1" si="86"/>
        <v>14</v>
      </c>
      <c r="L177">
        <f t="shared" ca="1" si="86"/>
        <v>14</v>
      </c>
      <c r="M177" s="103" t="str">
        <f t="shared" si="87"/>
        <v>Syria</v>
      </c>
      <c r="N177">
        <f t="shared" ca="1" si="88"/>
        <v>1</v>
      </c>
      <c r="O177">
        <f t="shared" ca="1" si="89"/>
        <v>0</v>
      </c>
      <c r="P177">
        <f t="shared" ca="1" si="90"/>
        <v>3</v>
      </c>
      <c r="Q177">
        <f t="shared" ca="1" si="91"/>
        <v>1</v>
      </c>
      <c r="R177">
        <f t="shared" ca="1" si="92"/>
        <v>0</v>
      </c>
      <c r="S177">
        <f t="shared" ca="1" si="93"/>
        <v>0</v>
      </c>
      <c r="T177">
        <f t="shared" ca="1" si="94"/>
        <v>0</v>
      </c>
      <c r="U177" t="str">
        <f t="shared" si="95"/>
        <v>Asia</v>
      </c>
      <c r="V177" s="1">
        <f t="shared" ca="1" si="96"/>
        <v>0.7142857142857143</v>
      </c>
      <c r="W177">
        <f>VLOOKUP(M177,Countries!$D$5:$F$251,3,FALSE)</f>
        <v>19000000</v>
      </c>
      <c r="X177" s="49">
        <f t="shared" ca="1" si="97"/>
        <v>1.8295481311658411E-3</v>
      </c>
    </row>
    <row r="178" spans="3:24" hidden="1" x14ac:dyDescent="0.55000000000000004">
      <c r="C178" t="str">
        <f>VLOOKUP(D178,Countries!$D$5:$E$254,2,FALSE)</f>
        <v>Europe</v>
      </c>
      <c r="D178" t="str">
        <f>Infections!$A71</f>
        <v>Greece</v>
      </c>
      <c r="E178">
        <f t="shared" ca="1" si="86"/>
        <v>192</v>
      </c>
      <c r="F178">
        <f t="shared" ca="1" si="86"/>
        <v>192</v>
      </c>
      <c r="G178">
        <f t="shared" ca="1" si="86"/>
        <v>192</v>
      </c>
      <c r="H178">
        <f t="shared" ca="1" si="86"/>
        <v>192</v>
      </c>
      <c r="I178">
        <f t="shared" ca="1" si="86"/>
        <v>192</v>
      </c>
      <c r="J178">
        <f t="shared" ca="1" si="86"/>
        <v>193</v>
      </c>
      <c r="K178">
        <f t="shared" ca="1" si="86"/>
        <v>193</v>
      </c>
      <c r="L178">
        <f t="shared" ca="1" si="86"/>
        <v>193</v>
      </c>
      <c r="M178" s="103" t="str">
        <f t="shared" si="87"/>
        <v>Greece</v>
      </c>
      <c r="N178">
        <f t="shared" ca="1" si="88"/>
        <v>0</v>
      </c>
      <c r="O178">
        <f t="shared" ca="1" si="89"/>
        <v>0</v>
      </c>
      <c r="P178">
        <f t="shared" ca="1" si="90"/>
        <v>0</v>
      </c>
      <c r="Q178">
        <f t="shared" ca="1" si="91"/>
        <v>0</v>
      </c>
      <c r="R178">
        <f t="shared" ca="1" si="92"/>
        <v>1</v>
      </c>
      <c r="S178">
        <f t="shared" ca="1" si="93"/>
        <v>0</v>
      </c>
      <c r="T178">
        <f t="shared" ca="1" si="94"/>
        <v>0</v>
      </c>
      <c r="U178" t="str">
        <f t="shared" si="95"/>
        <v>Europe</v>
      </c>
      <c r="V178" s="1">
        <f t="shared" ca="1" si="96"/>
        <v>0.14285714285714285</v>
      </c>
      <c r="W178">
        <f>VLOOKUP(M178,Countries!$D$5:$F$251,3,FALSE)</f>
        <v>10800000</v>
      </c>
      <c r="X178" s="49">
        <f t="shared" ca="1" si="97"/>
        <v>6.4449415091812144E-4</v>
      </c>
    </row>
    <row r="179" spans="3:24" hidden="1" x14ac:dyDescent="0.55000000000000004">
      <c r="C179" t="str">
        <f>VLOOKUP(D179,Countries!$D$5:$E$254,2,FALSE)</f>
        <v>Africa</v>
      </c>
      <c r="D179" t="str">
        <f>Infections!$A143</f>
        <v>Rwanda</v>
      </c>
      <c r="E179">
        <f t="shared" ref="E179:L191" ca="1" si="98">INDEX(_Death_Data,MATCH($D179,_Death_Country,0),MATCH(E$6,_Death_Day,0))</f>
        <v>3</v>
      </c>
      <c r="F179">
        <f t="shared" ca="1" si="98"/>
        <v>3</v>
      </c>
      <c r="G179">
        <f t="shared" ca="1" si="98"/>
        <v>3</v>
      </c>
      <c r="H179">
        <f t="shared" ca="1" si="98"/>
        <v>3</v>
      </c>
      <c r="I179">
        <f t="shared" ca="1" si="98"/>
        <v>3</v>
      </c>
      <c r="J179">
        <f t="shared" ca="1" si="98"/>
        <v>3</v>
      </c>
      <c r="K179">
        <f t="shared" ca="1" si="98"/>
        <v>3</v>
      </c>
      <c r="L179">
        <f t="shared" ca="1" si="98"/>
        <v>3</v>
      </c>
      <c r="M179" s="103" t="str">
        <f t="shared" si="87"/>
        <v>Rwanda</v>
      </c>
      <c r="N179">
        <f t="shared" ca="1" si="88"/>
        <v>0</v>
      </c>
      <c r="O179">
        <f t="shared" ca="1" si="89"/>
        <v>0</v>
      </c>
      <c r="P179">
        <f t="shared" ca="1" si="90"/>
        <v>0</v>
      </c>
      <c r="Q179">
        <f t="shared" ca="1" si="91"/>
        <v>0</v>
      </c>
      <c r="R179">
        <f t="shared" ca="1" si="92"/>
        <v>0</v>
      </c>
      <c r="S179">
        <f t="shared" ca="1" si="93"/>
        <v>0</v>
      </c>
      <c r="T179">
        <f t="shared" ca="1" si="94"/>
        <v>0</v>
      </c>
      <c r="U179" t="str">
        <f t="shared" si="95"/>
        <v>Africa</v>
      </c>
      <c r="V179" s="1">
        <f t="shared" ca="1" si="96"/>
        <v>0</v>
      </c>
      <c r="W179">
        <f>VLOOKUP(M179,Countries!$D$5:$F$251,3,FALSE)</f>
        <v>10800000</v>
      </c>
      <c r="X179" s="49">
        <f t="shared" ca="1" si="97"/>
        <v>0</v>
      </c>
    </row>
    <row r="180" spans="3:24" hidden="1" x14ac:dyDescent="0.55000000000000004">
      <c r="C180" t="str">
        <f>VLOOKUP(D180,Countries!$D$5:$E$254,2,FALSE)</f>
        <v>SouthAmerica</v>
      </c>
      <c r="D180" t="str">
        <f>Infections!$A47</f>
        <v>Cuba</v>
      </c>
      <c r="E180">
        <f t="shared" ca="1" si="98"/>
        <v>86</v>
      </c>
      <c r="F180">
        <f t="shared" ca="1" si="98"/>
        <v>86</v>
      </c>
      <c r="G180">
        <f t="shared" ca="1" si="98"/>
        <v>86</v>
      </c>
      <c r="H180">
        <f t="shared" ca="1" si="98"/>
        <v>86</v>
      </c>
      <c r="I180">
        <f t="shared" ca="1" si="98"/>
        <v>86</v>
      </c>
      <c r="J180">
        <f t="shared" ca="1" si="98"/>
        <v>86</v>
      </c>
      <c r="K180">
        <f t="shared" ca="1" si="98"/>
        <v>86</v>
      </c>
      <c r="L180">
        <f t="shared" ca="1" si="98"/>
        <v>86</v>
      </c>
      <c r="M180" s="103" t="str">
        <f t="shared" si="87"/>
        <v>Cuba</v>
      </c>
      <c r="N180">
        <f t="shared" ca="1" si="88"/>
        <v>0</v>
      </c>
      <c r="O180">
        <f t="shared" ca="1" si="89"/>
        <v>0</v>
      </c>
      <c r="P180">
        <f t="shared" ca="1" si="90"/>
        <v>0</v>
      </c>
      <c r="Q180">
        <f t="shared" ca="1" si="91"/>
        <v>0</v>
      </c>
      <c r="R180">
        <f t="shared" ca="1" si="92"/>
        <v>0</v>
      </c>
      <c r="S180">
        <f t="shared" ca="1" si="93"/>
        <v>0</v>
      </c>
      <c r="T180">
        <f t="shared" ca="1" si="94"/>
        <v>0</v>
      </c>
      <c r="U180" t="str">
        <f t="shared" si="95"/>
        <v>SouthAmerica</v>
      </c>
      <c r="V180" s="1">
        <f t="shared" ca="1" si="96"/>
        <v>0</v>
      </c>
      <c r="W180">
        <f>VLOOKUP(M180,Countries!$D$5:$F$251,3,FALSE)</f>
        <v>11200000</v>
      </c>
      <c r="X180" s="49">
        <f t="shared" ca="1" si="97"/>
        <v>0</v>
      </c>
    </row>
    <row r="181" spans="3:24" hidden="1" x14ac:dyDescent="0.55000000000000004">
      <c r="C181" t="str">
        <f>VLOOKUP(D181,Countries!$D$5:$E$254,2,FALSE)</f>
        <v>Africa</v>
      </c>
      <c r="D181" t="str">
        <f>Infections!$A188</f>
        <v>Zimbabwe</v>
      </c>
      <c r="E181">
        <f t="shared" ca="1" si="98"/>
        <v>7</v>
      </c>
      <c r="F181">
        <f t="shared" ca="1" si="98"/>
        <v>7</v>
      </c>
      <c r="G181">
        <f t="shared" ca="1" si="98"/>
        <v>8</v>
      </c>
      <c r="H181">
        <f t="shared" ca="1" si="98"/>
        <v>8</v>
      </c>
      <c r="I181">
        <f t="shared" ca="1" si="98"/>
        <v>9</v>
      </c>
      <c r="J181">
        <f t="shared" ca="1" si="98"/>
        <v>9</v>
      </c>
      <c r="K181">
        <f t="shared" ca="1" si="98"/>
        <v>9</v>
      </c>
      <c r="L181">
        <f t="shared" ca="1" si="98"/>
        <v>9</v>
      </c>
      <c r="M181" s="103" t="str">
        <f t="shared" si="87"/>
        <v>Zimbabwe</v>
      </c>
      <c r="N181">
        <f t="shared" ca="1" si="88"/>
        <v>0</v>
      </c>
      <c r="O181">
        <f t="shared" ca="1" si="89"/>
        <v>1</v>
      </c>
      <c r="P181">
        <f t="shared" ca="1" si="90"/>
        <v>0</v>
      </c>
      <c r="Q181">
        <f t="shared" ca="1" si="91"/>
        <v>1</v>
      </c>
      <c r="R181">
        <f t="shared" ca="1" si="92"/>
        <v>0</v>
      </c>
      <c r="S181">
        <f t="shared" ca="1" si="93"/>
        <v>0</v>
      </c>
      <c r="T181">
        <f t="shared" ca="1" si="94"/>
        <v>0</v>
      </c>
      <c r="U181" t="str">
        <f t="shared" si="95"/>
        <v>Africa</v>
      </c>
      <c r="V181" s="1">
        <f t="shared" ca="1" si="96"/>
        <v>0.2857142857142857</v>
      </c>
      <c r="W181">
        <f>VLOOKUP(M181,Countries!$D$5:$F$251,3,FALSE)</f>
        <v>12600000</v>
      </c>
      <c r="X181" s="49">
        <f t="shared" ca="1" si="97"/>
        <v>1.1043387302508661E-3</v>
      </c>
    </row>
    <row r="182" spans="3:24" hidden="1" x14ac:dyDescent="0.55000000000000004">
      <c r="C182" t="str">
        <f>VLOOKUP(D182,Countries!$D$5:$E$254,2,FALSE)</f>
        <v>Africa</v>
      </c>
      <c r="D182" t="str">
        <f>Infections!$A127</f>
        <v>Niger</v>
      </c>
      <c r="E182">
        <f t="shared" ca="1" si="98"/>
        <v>68</v>
      </c>
      <c r="F182">
        <f t="shared" ca="1" si="98"/>
        <v>68</v>
      </c>
      <c r="G182">
        <f t="shared" ca="1" si="98"/>
        <v>68</v>
      </c>
      <c r="H182">
        <f t="shared" ca="1" si="98"/>
        <v>68</v>
      </c>
      <c r="I182">
        <f t="shared" ca="1" si="98"/>
        <v>68</v>
      </c>
      <c r="J182">
        <f t="shared" ca="1" si="98"/>
        <v>68</v>
      </c>
      <c r="K182">
        <f t="shared" ca="1" si="98"/>
        <v>68</v>
      </c>
      <c r="L182">
        <f t="shared" ca="1" si="98"/>
        <v>68</v>
      </c>
      <c r="M182" s="103" t="str">
        <f t="shared" si="87"/>
        <v>Niger</v>
      </c>
      <c r="N182">
        <f t="shared" ca="1" si="88"/>
        <v>0</v>
      </c>
      <c r="O182">
        <f t="shared" ca="1" si="89"/>
        <v>0</v>
      </c>
      <c r="P182">
        <f t="shared" ca="1" si="90"/>
        <v>0</v>
      </c>
      <c r="Q182">
        <f t="shared" ca="1" si="91"/>
        <v>0</v>
      </c>
      <c r="R182">
        <f t="shared" ca="1" si="92"/>
        <v>0</v>
      </c>
      <c r="S182">
        <f t="shared" ca="1" si="93"/>
        <v>0</v>
      </c>
      <c r="T182">
        <f t="shared" ca="1" si="94"/>
        <v>0</v>
      </c>
      <c r="U182" t="str">
        <f t="shared" si="95"/>
        <v>Africa</v>
      </c>
      <c r="V182" s="1">
        <f t="shared" ca="1" si="96"/>
        <v>0</v>
      </c>
      <c r="W182">
        <f>VLOOKUP(M182,Countries!$D$5:$F$251,3,FALSE)</f>
        <v>16300000</v>
      </c>
      <c r="X182" s="49">
        <f t="shared" ca="1" si="97"/>
        <v>0</v>
      </c>
    </row>
    <row r="183" spans="3:24" hidden="1" x14ac:dyDescent="0.55000000000000004">
      <c r="C183" t="str">
        <f>VLOOKUP(D183,Countries!$D$5:$E$254,2,FALSE)</f>
        <v>Asia</v>
      </c>
      <c r="D183" t="str">
        <f>Infections!$A90</f>
        <v>Japan</v>
      </c>
      <c r="E183">
        <f t="shared" ca="1" si="98"/>
        <v>977</v>
      </c>
      <c r="F183">
        <f t="shared" ca="1" si="98"/>
        <v>977</v>
      </c>
      <c r="G183">
        <f t="shared" ca="1" si="98"/>
        <v>977</v>
      </c>
      <c r="H183">
        <f t="shared" ca="1" si="98"/>
        <v>977</v>
      </c>
      <c r="I183">
        <f t="shared" ca="1" si="98"/>
        <v>978</v>
      </c>
      <c r="J183">
        <f t="shared" ca="1" si="98"/>
        <v>981</v>
      </c>
      <c r="K183">
        <f t="shared" ca="1" si="98"/>
        <v>982</v>
      </c>
      <c r="L183">
        <f t="shared" ca="1" si="98"/>
        <v>982</v>
      </c>
      <c r="M183" s="103" t="str">
        <f t="shared" si="87"/>
        <v>Japan</v>
      </c>
      <c r="N183">
        <f t="shared" ca="1" si="88"/>
        <v>0</v>
      </c>
      <c r="O183">
        <f t="shared" ca="1" si="89"/>
        <v>0</v>
      </c>
      <c r="P183">
        <f t="shared" ca="1" si="90"/>
        <v>0</v>
      </c>
      <c r="Q183">
        <f t="shared" ca="1" si="91"/>
        <v>1</v>
      </c>
      <c r="R183">
        <f t="shared" ca="1" si="92"/>
        <v>3</v>
      </c>
      <c r="S183">
        <f t="shared" ca="1" si="93"/>
        <v>1</v>
      </c>
      <c r="T183">
        <f t="shared" ca="1" si="94"/>
        <v>0</v>
      </c>
      <c r="U183" t="str">
        <f t="shared" si="95"/>
        <v>Asia</v>
      </c>
      <c r="V183" s="1">
        <f t="shared" ca="1" si="96"/>
        <v>0.7142857142857143</v>
      </c>
      <c r="W183">
        <f>VLOOKUP(M183,Countries!$D$5:$F$251,3,FALSE)</f>
        <v>127600000</v>
      </c>
      <c r="X183" s="49">
        <f t="shared" ca="1" si="97"/>
        <v>2.7284973913843891E-4</v>
      </c>
    </row>
    <row r="184" spans="3:24" hidden="1" x14ac:dyDescent="0.55000000000000004">
      <c r="C184" t="str">
        <f>VLOOKUP(D184,Countries!$D$5:$E$254,2,FALSE)</f>
        <v>Africa</v>
      </c>
      <c r="D184" t="str">
        <f>Infections!$A120</f>
        <v>Mozambique</v>
      </c>
      <c r="E184">
        <f t="shared" ca="1" si="98"/>
        <v>6</v>
      </c>
      <c r="F184">
        <f t="shared" ca="1" si="98"/>
        <v>6</v>
      </c>
      <c r="G184">
        <f t="shared" ca="1" si="98"/>
        <v>7</v>
      </c>
      <c r="H184">
        <f t="shared" ca="1" si="98"/>
        <v>8</v>
      </c>
      <c r="I184">
        <f t="shared" ca="1" si="98"/>
        <v>8</v>
      </c>
      <c r="J184">
        <f t="shared" ca="1" si="98"/>
        <v>8</v>
      </c>
      <c r="K184">
        <f t="shared" ca="1" si="98"/>
        <v>8</v>
      </c>
      <c r="L184">
        <f t="shared" ca="1" si="98"/>
        <v>9</v>
      </c>
      <c r="M184" s="103" t="str">
        <f t="shared" si="87"/>
        <v>Mozambique</v>
      </c>
      <c r="N184">
        <f t="shared" ca="1" si="88"/>
        <v>0</v>
      </c>
      <c r="O184">
        <f t="shared" ca="1" si="89"/>
        <v>1</v>
      </c>
      <c r="P184">
        <f t="shared" ca="1" si="90"/>
        <v>1</v>
      </c>
      <c r="Q184">
        <f t="shared" ca="1" si="91"/>
        <v>0</v>
      </c>
      <c r="R184">
        <f t="shared" ca="1" si="92"/>
        <v>0</v>
      </c>
      <c r="S184">
        <f t="shared" ca="1" si="93"/>
        <v>0</v>
      </c>
      <c r="T184">
        <f t="shared" ca="1" si="94"/>
        <v>1</v>
      </c>
      <c r="U184" t="str">
        <f t="shared" si="95"/>
        <v>Africa</v>
      </c>
      <c r="V184" s="1">
        <f t="shared" ca="1" si="96"/>
        <v>0.42857142857142855</v>
      </c>
      <c r="W184">
        <f>VLOOKUP(M184,Countries!$D$5:$F$251,3,FALSE)</f>
        <v>23700000</v>
      </c>
      <c r="X184" s="49">
        <f t="shared" ca="1" si="97"/>
        <v>8.8087220894370098E-4</v>
      </c>
    </row>
    <row r="185" spans="3:24" hidden="1" x14ac:dyDescent="0.55000000000000004">
      <c r="C185" t="str">
        <f>VLOOKUP(D185,Countries!$D$5:$E$254,2,FALSE)</f>
        <v>Asia</v>
      </c>
      <c r="D185" t="str">
        <f>Infections!$A94</f>
        <v>Korea, South</v>
      </c>
      <c r="E185">
        <f t="shared" ca="1" si="98"/>
        <v>282</v>
      </c>
      <c r="F185">
        <f t="shared" ca="1" si="98"/>
        <v>283</v>
      </c>
      <c r="G185">
        <f t="shared" ca="1" si="98"/>
        <v>283</v>
      </c>
      <c r="H185">
        <f t="shared" ca="1" si="98"/>
        <v>284</v>
      </c>
      <c r="I185">
        <f t="shared" ca="1" si="98"/>
        <v>285</v>
      </c>
      <c r="J185">
        <f t="shared" ca="1" si="98"/>
        <v>285</v>
      </c>
      <c r="K185">
        <f t="shared" ca="1" si="98"/>
        <v>287</v>
      </c>
      <c r="L185">
        <f t="shared" ca="1" si="98"/>
        <v>288</v>
      </c>
      <c r="M185" s="103" t="str">
        <f t="shared" si="87"/>
        <v>Korea, South</v>
      </c>
      <c r="N185">
        <f t="shared" ca="1" si="88"/>
        <v>1</v>
      </c>
      <c r="O185">
        <f t="shared" ca="1" si="89"/>
        <v>0</v>
      </c>
      <c r="P185">
        <f t="shared" ca="1" si="90"/>
        <v>1</v>
      </c>
      <c r="Q185">
        <f t="shared" ca="1" si="91"/>
        <v>1</v>
      </c>
      <c r="R185">
        <f t="shared" ca="1" si="92"/>
        <v>0</v>
      </c>
      <c r="S185">
        <f t="shared" ca="1" si="93"/>
        <v>2</v>
      </c>
      <c r="T185">
        <f t="shared" ca="1" si="94"/>
        <v>1</v>
      </c>
      <c r="U185" t="str">
        <f t="shared" si="95"/>
        <v>Asia</v>
      </c>
      <c r="V185" s="1">
        <f t="shared" ca="1" si="96"/>
        <v>0.8571428571428571</v>
      </c>
      <c r="W185">
        <f>VLOOKUP(M185,Countries!$D$5:$F$251,3,FALSE)</f>
        <v>51640000</v>
      </c>
      <c r="X185" s="49">
        <f t="shared" ca="1" si="97"/>
        <v>8.0860501086954832E-4</v>
      </c>
    </row>
    <row r="186" spans="3:24" x14ac:dyDescent="0.55000000000000004">
      <c r="C186" t="str">
        <f>VLOOKUP(D186,Countries!$D$5:$E$254,2,FALSE)</f>
        <v>USA</v>
      </c>
      <c r="D186" t="str">
        <f>Infections!$A247</f>
        <v>GeorgiaUS</v>
      </c>
      <c r="E186">
        <f t="shared" ca="1" si="98"/>
        <v>2</v>
      </c>
      <c r="F186">
        <f t="shared" ca="1" si="98"/>
        <v>2</v>
      </c>
      <c r="G186">
        <f t="shared" ca="1" si="98"/>
        <v>2</v>
      </c>
      <c r="H186">
        <f t="shared" ca="1" si="98"/>
        <v>2</v>
      </c>
      <c r="I186">
        <f t="shared" ca="1" si="98"/>
        <v>2</v>
      </c>
      <c r="J186">
        <f t="shared" ca="1" si="98"/>
        <v>2</v>
      </c>
      <c r="K186">
        <f t="shared" ca="1" si="98"/>
        <v>2</v>
      </c>
      <c r="L186">
        <f t="shared" ca="1" si="98"/>
        <v>2</v>
      </c>
      <c r="M186" s="103" t="str">
        <f t="shared" si="87"/>
        <v>GeorgiaUS</v>
      </c>
      <c r="N186">
        <f t="shared" ca="1" si="88"/>
        <v>0</v>
      </c>
      <c r="O186">
        <f t="shared" ca="1" si="89"/>
        <v>0</v>
      </c>
      <c r="P186">
        <f t="shared" ca="1" si="90"/>
        <v>0</v>
      </c>
      <c r="Q186">
        <f t="shared" ca="1" si="91"/>
        <v>0</v>
      </c>
      <c r="R186">
        <f t="shared" ca="1" si="92"/>
        <v>0</v>
      </c>
      <c r="S186">
        <f t="shared" ca="1" si="93"/>
        <v>0</v>
      </c>
      <c r="T186">
        <f t="shared" ca="1" si="94"/>
        <v>0</v>
      </c>
      <c r="U186" t="str">
        <f t="shared" si="95"/>
        <v>USA</v>
      </c>
      <c r="V186" s="1">
        <f t="shared" ca="1" si="96"/>
        <v>0</v>
      </c>
      <c r="W186">
        <f>VLOOKUP(M186,Countries!$D$5:$F$251,3,FALSE)</f>
        <v>10620000</v>
      </c>
      <c r="X186" s="49">
        <f t="shared" ca="1" si="97"/>
        <v>0</v>
      </c>
    </row>
    <row r="187" spans="3:24" x14ac:dyDescent="0.55000000000000004">
      <c r="C187" t="str">
        <f>VLOOKUP(D187,Countries!$D$5:$E$254,2,FALSE)</f>
        <v>USA</v>
      </c>
      <c r="D187" t="str">
        <f>Infections!$A239</f>
        <v>Vermont</v>
      </c>
      <c r="E187">
        <f t="shared" ca="1" si="98"/>
        <v>56</v>
      </c>
      <c r="F187">
        <f t="shared" ca="1" si="98"/>
        <v>56</v>
      </c>
      <c r="G187">
        <f t="shared" ca="1" si="98"/>
        <v>56</v>
      </c>
      <c r="H187">
        <f t="shared" ca="1" si="98"/>
        <v>56</v>
      </c>
      <c r="I187">
        <f t="shared" ca="1" si="98"/>
        <v>56</v>
      </c>
      <c r="J187">
        <f t="shared" ca="1" si="98"/>
        <v>56</v>
      </c>
      <c r="K187">
        <f t="shared" ca="1" si="98"/>
        <v>56</v>
      </c>
      <c r="L187">
        <f t="shared" ca="1" si="98"/>
        <v>56</v>
      </c>
      <c r="M187" s="103" t="str">
        <f t="shared" si="87"/>
        <v>Vermont</v>
      </c>
      <c r="N187">
        <f t="shared" ca="1" si="88"/>
        <v>0</v>
      </c>
      <c r="O187">
        <f t="shared" ca="1" si="89"/>
        <v>0</v>
      </c>
      <c r="P187">
        <f t="shared" ca="1" si="90"/>
        <v>0</v>
      </c>
      <c r="Q187">
        <f t="shared" ca="1" si="91"/>
        <v>0</v>
      </c>
      <c r="R187">
        <f t="shared" ca="1" si="92"/>
        <v>0</v>
      </c>
      <c r="S187">
        <f t="shared" ca="1" si="93"/>
        <v>0</v>
      </c>
      <c r="T187">
        <f t="shared" ca="1" si="94"/>
        <v>0</v>
      </c>
      <c r="U187" t="str">
        <f t="shared" si="95"/>
        <v>USA</v>
      </c>
      <c r="V187" s="1">
        <f t="shared" ca="1" si="96"/>
        <v>0</v>
      </c>
      <c r="W187">
        <f>VLOOKUP(M187,Countries!$D$5:$F$251,3,FALSE)</f>
        <v>620000</v>
      </c>
      <c r="X187" s="49">
        <f t="shared" ca="1" si="97"/>
        <v>0</v>
      </c>
    </row>
    <row r="188" spans="3:24" x14ac:dyDescent="0.55000000000000004">
      <c r="C188" t="str">
        <f>VLOOKUP(D188,Countries!$D$5:$E$254,2,FALSE)</f>
        <v>USA</v>
      </c>
      <c r="D188" t="str">
        <f>Infections!$A191</f>
        <v>Guam</v>
      </c>
      <c r="E188">
        <f t="shared" ca="1" si="98"/>
        <v>5</v>
      </c>
      <c r="F188">
        <f t="shared" ca="1" si="98"/>
        <v>5</v>
      </c>
      <c r="G188">
        <f t="shared" ca="1" si="98"/>
        <v>5</v>
      </c>
      <c r="H188">
        <f t="shared" ca="1" si="98"/>
        <v>5</v>
      </c>
      <c r="I188">
        <f t="shared" ca="1" si="98"/>
        <v>5</v>
      </c>
      <c r="J188">
        <f t="shared" ca="1" si="98"/>
        <v>5</v>
      </c>
      <c r="K188">
        <f t="shared" ca="1" si="98"/>
        <v>5</v>
      </c>
      <c r="L188">
        <f t="shared" ca="1" si="98"/>
        <v>5</v>
      </c>
      <c r="M188" s="103" t="str">
        <f t="shared" si="87"/>
        <v>Guam</v>
      </c>
      <c r="N188">
        <f t="shared" ca="1" si="88"/>
        <v>0</v>
      </c>
      <c r="O188">
        <f t="shared" ca="1" si="89"/>
        <v>0</v>
      </c>
      <c r="P188">
        <f t="shared" ca="1" si="90"/>
        <v>0</v>
      </c>
      <c r="Q188">
        <f t="shared" ca="1" si="91"/>
        <v>0</v>
      </c>
      <c r="R188">
        <f t="shared" ca="1" si="92"/>
        <v>0</v>
      </c>
      <c r="S188">
        <f t="shared" ca="1" si="93"/>
        <v>0</v>
      </c>
      <c r="T188">
        <f t="shared" ca="1" si="94"/>
        <v>0</v>
      </c>
      <c r="U188" t="str">
        <f t="shared" si="95"/>
        <v>USA</v>
      </c>
      <c r="V188" s="1">
        <f t="shared" ca="1" si="96"/>
        <v>0</v>
      </c>
      <c r="W188">
        <v>0</v>
      </c>
      <c r="X188" s="49">
        <v>0</v>
      </c>
    </row>
    <row r="189" spans="3:24" x14ac:dyDescent="0.55000000000000004">
      <c r="C189" t="str">
        <f>VLOOKUP(D189,Countries!$D$5:$E$254,2,FALSE)</f>
        <v>USA</v>
      </c>
      <c r="D189" t="str">
        <f>Infections!$A192</f>
        <v>Northern Mariana Islands</v>
      </c>
      <c r="E189">
        <f t="shared" ca="1" si="98"/>
        <v>2</v>
      </c>
      <c r="F189">
        <f t="shared" ca="1" si="98"/>
        <v>2</v>
      </c>
      <c r="G189">
        <f t="shared" ca="1" si="98"/>
        <v>2</v>
      </c>
      <c r="H189">
        <f t="shared" ca="1" si="98"/>
        <v>2</v>
      </c>
      <c r="I189">
        <f t="shared" ca="1" si="98"/>
        <v>2</v>
      </c>
      <c r="J189">
        <f t="shared" ca="1" si="98"/>
        <v>2</v>
      </c>
      <c r="K189">
        <f t="shared" ca="1" si="98"/>
        <v>2</v>
      </c>
      <c r="L189">
        <f t="shared" ca="1" si="98"/>
        <v>2</v>
      </c>
      <c r="M189" s="103" t="str">
        <f t="shared" si="87"/>
        <v>Northern Mariana Islands</v>
      </c>
      <c r="N189">
        <f t="shared" ca="1" si="88"/>
        <v>0</v>
      </c>
      <c r="O189">
        <f t="shared" ca="1" si="89"/>
        <v>0</v>
      </c>
      <c r="P189">
        <f t="shared" ca="1" si="90"/>
        <v>0</v>
      </c>
      <c r="Q189">
        <f t="shared" ca="1" si="91"/>
        <v>0</v>
      </c>
      <c r="R189">
        <f t="shared" ca="1" si="92"/>
        <v>0</v>
      </c>
      <c r="S189">
        <f t="shared" ca="1" si="93"/>
        <v>0</v>
      </c>
      <c r="T189">
        <f t="shared" ca="1" si="94"/>
        <v>0</v>
      </c>
      <c r="U189" t="str">
        <f t="shared" si="95"/>
        <v>USA</v>
      </c>
      <c r="V189" s="1">
        <f t="shared" ca="1" si="96"/>
        <v>0</v>
      </c>
      <c r="W189">
        <v>0</v>
      </c>
      <c r="X189" s="49">
        <v>0</v>
      </c>
    </row>
    <row r="190" spans="3:24" x14ac:dyDescent="0.55000000000000004">
      <c r="C190" t="str">
        <f>VLOOKUP(D190,Countries!$D$5:$E$254,2,FALSE)</f>
        <v>USA</v>
      </c>
      <c r="D190" t="str">
        <f>Infections!$A190</f>
        <v>American Samoa</v>
      </c>
      <c r="E190">
        <f t="shared" ca="1" si="98"/>
        <v>0</v>
      </c>
      <c r="F190">
        <f t="shared" ca="1" si="98"/>
        <v>0</v>
      </c>
      <c r="G190">
        <f t="shared" ca="1" si="98"/>
        <v>0</v>
      </c>
      <c r="H190">
        <f t="shared" ca="1" si="98"/>
        <v>0</v>
      </c>
      <c r="I190">
        <f t="shared" ca="1" si="98"/>
        <v>0</v>
      </c>
      <c r="J190">
        <f t="shared" ca="1" si="98"/>
        <v>0</v>
      </c>
      <c r="K190">
        <f t="shared" ca="1" si="98"/>
        <v>0</v>
      </c>
      <c r="L190">
        <f t="shared" ca="1" si="98"/>
        <v>0</v>
      </c>
      <c r="M190" s="103" t="str">
        <f t="shared" si="87"/>
        <v>American Samoa</v>
      </c>
      <c r="N190">
        <f t="shared" ca="1" si="88"/>
        <v>0</v>
      </c>
      <c r="O190">
        <f t="shared" ca="1" si="89"/>
        <v>0</v>
      </c>
      <c r="P190">
        <f t="shared" ca="1" si="90"/>
        <v>0</v>
      </c>
      <c r="Q190">
        <f t="shared" ca="1" si="91"/>
        <v>0</v>
      </c>
      <c r="R190">
        <f t="shared" ca="1" si="92"/>
        <v>0</v>
      </c>
      <c r="S190">
        <f t="shared" ca="1" si="93"/>
        <v>0</v>
      </c>
      <c r="T190">
        <f t="shared" ca="1" si="94"/>
        <v>0</v>
      </c>
      <c r="U190" t="str">
        <f t="shared" si="95"/>
        <v>USA</v>
      </c>
      <c r="V190" s="1">
        <f t="shared" ca="1" si="96"/>
        <v>0</v>
      </c>
      <c r="W190">
        <f>VLOOKUP(M190,Countries!$D$5:$F$251,3,FALSE)</f>
        <v>55465</v>
      </c>
      <c r="X190" s="49">
        <f ca="1">V190/W190*$W$3/(1+V190/W190*$W$3)</f>
        <v>0</v>
      </c>
    </row>
    <row r="191" spans="3:24" x14ac:dyDescent="0.55000000000000004">
      <c r="C191" t="str">
        <f>VLOOKUP(D191,Countries!$D$5:$E$254,2,FALSE)</f>
        <v>USA</v>
      </c>
      <c r="D191" t="str">
        <f>Infections!$A221</f>
        <v>Nebraska</v>
      </c>
      <c r="E191">
        <f t="shared" ca="1" si="98"/>
        <v>282</v>
      </c>
      <c r="F191">
        <f t="shared" ca="1" si="98"/>
        <v>284</v>
      </c>
      <c r="G191">
        <f t="shared" ca="1" si="98"/>
        <v>284</v>
      </c>
      <c r="H191">
        <f t="shared" ca="1" si="98"/>
        <v>284</v>
      </c>
      <c r="I191">
        <f t="shared" ca="1" si="98"/>
        <v>283</v>
      </c>
      <c r="J191">
        <f t="shared" ca="1" si="98"/>
        <v>282</v>
      </c>
      <c r="K191">
        <f t="shared" ca="1" si="98"/>
        <v>282</v>
      </c>
      <c r="L191">
        <f t="shared" ca="1" si="98"/>
        <v>284</v>
      </c>
      <c r="M191" s="103" t="str">
        <f t="shared" si="87"/>
        <v>Nebraska</v>
      </c>
      <c r="N191">
        <f t="shared" ca="1" si="88"/>
        <v>2</v>
      </c>
      <c r="O191">
        <f t="shared" ca="1" si="89"/>
        <v>0</v>
      </c>
      <c r="P191">
        <f t="shared" ca="1" si="90"/>
        <v>0</v>
      </c>
      <c r="Q191">
        <f t="shared" ca="1" si="91"/>
        <v>-1</v>
      </c>
      <c r="R191">
        <f t="shared" ca="1" si="92"/>
        <v>-1</v>
      </c>
      <c r="S191">
        <f t="shared" ca="1" si="93"/>
        <v>0</v>
      </c>
      <c r="T191">
        <f t="shared" ca="1" si="94"/>
        <v>2</v>
      </c>
      <c r="U191" t="str">
        <f t="shared" si="95"/>
        <v>USA</v>
      </c>
      <c r="V191" s="1">
        <f t="shared" ca="1" si="96"/>
        <v>0.2857142857142857</v>
      </c>
      <c r="W191">
        <f>VLOOKUP(M191,Countries!$D$5:$F$251,3,FALSE)</f>
        <v>1930000</v>
      </c>
      <c r="X191" s="49">
        <f ca="1">V191/W191*$W$3/(1+V191/W191*$W$3)</f>
        <v>7.1659221924260212E-3</v>
      </c>
    </row>
    <row r="192" spans="3:24" hidden="1" x14ac:dyDescent="0.55000000000000004">
      <c r="C192" t="str">
        <f>VLOOKUP(D192,Countries!$D$5:$E$254,2,FALSE)</f>
        <v>SouthAmerica</v>
      </c>
      <c r="D192" t="str">
        <f>Infections!$A148</f>
        <v>Sao Tome and Principe</v>
      </c>
      <c r="E192">
        <f t="shared" ref="E192:L196" ca="1" si="99">INDEX(_Death_Data,MATCH($D192,_Death_Country,0),MATCH(E$6,_Death_Day,0))</f>
        <v>13</v>
      </c>
      <c r="F192">
        <f t="shared" ca="1" si="99"/>
        <v>13</v>
      </c>
      <c r="G192">
        <f t="shared" ca="1" si="99"/>
        <v>13</v>
      </c>
      <c r="H192">
        <f t="shared" ca="1" si="99"/>
        <v>13</v>
      </c>
      <c r="I192">
        <f t="shared" ca="1" si="99"/>
        <v>13</v>
      </c>
      <c r="J192">
        <f t="shared" ca="1" si="99"/>
        <v>13</v>
      </c>
      <c r="K192">
        <f t="shared" ca="1" si="99"/>
        <v>13</v>
      </c>
      <c r="L192">
        <f t="shared" ca="1" si="99"/>
        <v>14</v>
      </c>
      <c r="M192" s="103" t="str">
        <f t="shared" ref="M192:M198" si="100">D192</f>
        <v>Sao Tome and Principe</v>
      </c>
      <c r="N192">
        <f t="shared" ref="N192:N198" ca="1" si="101">F192-E192</f>
        <v>0</v>
      </c>
      <c r="O192">
        <f t="shared" ref="O192:O198" ca="1" si="102">G192-F192</f>
        <v>0</v>
      </c>
      <c r="P192">
        <f t="shared" ref="P192:P198" ca="1" si="103">H192-G192</f>
        <v>0</v>
      </c>
      <c r="Q192">
        <f t="shared" ref="Q192:Q198" ca="1" si="104">I192-H192</f>
        <v>0</v>
      </c>
      <c r="R192">
        <f t="shared" ref="R192:R198" ca="1" si="105">J192-I192</f>
        <v>0</v>
      </c>
      <c r="S192">
        <f t="shared" ref="S192:S198" ca="1" si="106">K192-J192</f>
        <v>0</v>
      </c>
      <c r="T192">
        <f t="shared" ref="T192:T198" ca="1" si="107">L192-K192</f>
        <v>1</v>
      </c>
      <c r="U192" t="str">
        <f t="shared" ref="U192:U198" si="108">C192</f>
        <v>SouthAmerica</v>
      </c>
      <c r="V192" s="1">
        <f t="shared" ref="V192:V198" ca="1" si="109">SUM(N192:T192)/7</f>
        <v>0.14285714285714285</v>
      </c>
      <c r="W192">
        <f>VLOOKUP(M192,Countries!$D$5:$F$251,3,FALSE)</f>
        <v>211028</v>
      </c>
      <c r="X192" s="49">
        <f t="shared" ref="X192:X198" ca="1" si="110">V192/W192*$W$3/(1+V192/W192*$W$3)</f>
        <v>3.1950681561319152E-2</v>
      </c>
    </row>
    <row r="193" spans="3:24" hidden="1" x14ac:dyDescent="0.55000000000000004">
      <c r="C193" t="str">
        <f>VLOOKUP(D193,Countries!$D$5:$E$254,2,FALSE)</f>
        <v>Africa</v>
      </c>
      <c r="D193" t="str">
        <f>Infections!$A35</f>
        <v>Cameroon</v>
      </c>
      <c r="E193">
        <f t="shared" ca="1" si="99"/>
        <v>313</v>
      </c>
      <c r="F193">
        <f t="shared" ca="1" si="99"/>
        <v>313</v>
      </c>
      <c r="G193">
        <f t="shared" ca="1" si="99"/>
        <v>313</v>
      </c>
      <c r="H193">
        <f t="shared" ca="1" si="99"/>
        <v>313</v>
      </c>
      <c r="I193">
        <f t="shared" ca="1" si="99"/>
        <v>313</v>
      </c>
      <c r="J193">
        <f t="shared" ca="1" si="99"/>
        <v>359</v>
      </c>
      <c r="K193">
        <f t="shared" ca="1" si="99"/>
        <v>359</v>
      </c>
      <c r="L193">
        <f t="shared" ca="1" si="99"/>
        <v>359</v>
      </c>
      <c r="M193" s="103" t="str">
        <f t="shared" si="100"/>
        <v>Cameroon</v>
      </c>
      <c r="N193">
        <f t="shared" ca="1" si="101"/>
        <v>0</v>
      </c>
      <c r="O193">
        <f t="shared" ca="1" si="102"/>
        <v>0</v>
      </c>
      <c r="P193">
        <f t="shared" ca="1" si="103"/>
        <v>0</v>
      </c>
      <c r="Q193">
        <f t="shared" ca="1" si="104"/>
        <v>0</v>
      </c>
      <c r="R193">
        <f t="shared" ca="1" si="105"/>
        <v>46</v>
      </c>
      <c r="S193">
        <f t="shared" ca="1" si="106"/>
        <v>0</v>
      </c>
      <c r="T193">
        <f t="shared" ca="1" si="107"/>
        <v>0</v>
      </c>
      <c r="U193" t="str">
        <f t="shared" si="108"/>
        <v>Africa</v>
      </c>
      <c r="V193" s="1">
        <f t="shared" ca="1" si="109"/>
        <v>6.5714285714285712</v>
      </c>
      <c r="W193">
        <f>VLOOKUP(M193,Countries!$D$5:$F$251,3,FALSE)</f>
        <v>20900000</v>
      </c>
      <c r="X193" s="49">
        <f t="shared" ca="1" si="110"/>
        <v>1.5098269472794223E-2</v>
      </c>
    </row>
    <row r="194" spans="3:24" hidden="1" x14ac:dyDescent="0.55000000000000004">
      <c r="C194" t="str">
        <f>VLOOKUP(D194,Countries!$D$5:$E$254,2,FALSE)</f>
        <v>Africa</v>
      </c>
      <c r="D194" t="str">
        <f>Infections!$A67</f>
        <v>Gambia</v>
      </c>
      <c r="E194">
        <f t="shared" ca="1" si="99"/>
        <v>2</v>
      </c>
      <c r="F194">
        <f t="shared" ca="1" si="99"/>
        <v>2</v>
      </c>
      <c r="G194">
        <f t="shared" ca="1" si="99"/>
        <v>2</v>
      </c>
      <c r="H194">
        <f t="shared" ca="1" si="99"/>
        <v>2</v>
      </c>
      <c r="I194">
        <f t="shared" ca="1" si="99"/>
        <v>3</v>
      </c>
      <c r="J194">
        <f t="shared" ca="1" si="99"/>
        <v>3</v>
      </c>
      <c r="K194">
        <f t="shared" ca="1" si="99"/>
        <v>3</v>
      </c>
      <c r="L194">
        <f t="shared" ca="1" si="99"/>
        <v>3</v>
      </c>
      <c r="M194" s="103" t="str">
        <f t="shared" si="100"/>
        <v>Gambia</v>
      </c>
      <c r="N194">
        <f t="shared" ca="1" si="101"/>
        <v>0</v>
      </c>
      <c r="O194">
        <f t="shared" ca="1" si="102"/>
        <v>0</v>
      </c>
      <c r="P194">
        <f t="shared" ca="1" si="103"/>
        <v>0</v>
      </c>
      <c r="Q194">
        <f t="shared" ca="1" si="104"/>
        <v>1</v>
      </c>
      <c r="R194">
        <f t="shared" ca="1" si="105"/>
        <v>0</v>
      </c>
      <c r="S194">
        <f t="shared" ca="1" si="106"/>
        <v>0</v>
      </c>
      <c r="T194">
        <f t="shared" ca="1" si="107"/>
        <v>0</v>
      </c>
      <c r="U194" t="str">
        <f t="shared" si="108"/>
        <v>Africa</v>
      </c>
      <c r="V194" s="1">
        <f t="shared" ca="1" si="109"/>
        <v>0.14285714285714285</v>
      </c>
      <c r="W194">
        <f>VLOOKUP(M194,Countries!$D$5:$F$251,3,FALSE)</f>
        <v>1800000</v>
      </c>
      <c r="X194" s="49">
        <f t="shared" ca="1" si="110"/>
        <v>3.8545437509988449E-3</v>
      </c>
    </row>
    <row r="195" spans="3:24" hidden="1" x14ac:dyDescent="0.55000000000000004">
      <c r="C195" t="str">
        <f>VLOOKUP(D195,Countries!$D$5:$E$254,2,FALSE)</f>
        <v>Asia</v>
      </c>
      <c r="D195" t="str">
        <f>Infections!$A189</f>
        <v>Hong Kong</v>
      </c>
      <c r="E195">
        <f t="shared" ca="1" si="99"/>
        <v>7</v>
      </c>
      <c r="F195">
        <f t="shared" ca="1" si="99"/>
        <v>7</v>
      </c>
      <c r="G195">
        <f t="shared" ca="1" si="99"/>
        <v>7</v>
      </c>
      <c r="H195">
        <f t="shared" ca="1" si="99"/>
        <v>7</v>
      </c>
      <c r="I195">
        <f t="shared" ca="1" si="99"/>
        <v>7</v>
      </c>
      <c r="J195">
        <f t="shared" ca="1" si="99"/>
        <v>7</v>
      </c>
      <c r="K195">
        <f t="shared" ca="1" si="99"/>
        <v>7</v>
      </c>
      <c r="L195">
        <f t="shared" ca="1" si="99"/>
        <v>7</v>
      </c>
      <c r="M195" s="103" t="str">
        <f t="shared" si="100"/>
        <v>Hong Kong</v>
      </c>
      <c r="N195">
        <f t="shared" ca="1" si="101"/>
        <v>0</v>
      </c>
      <c r="O195">
        <f t="shared" ca="1" si="102"/>
        <v>0</v>
      </c>
      <c r="P195">
        <f t="shared" ca="1" si="103"/>
        <v>0</v>
      </c>
      <c r="Q195">
        <f t="shared" ca="1" si="104"/>
        <v>0</v>
      </c>
      <c r="R195">
        <f t="shared" ca="1" si="105"/>
        <v>0</v>
      </c>
      <c r="S195">
        <f t="shared" ca="1" si="106"/>
        <v>0</v>
      </c>
      <c r="T195">
        <f t="shared" ca="1" si="107"/>
        <v>0</v>
      </c>
      <c r="U195" t="str">
        <f t="shared" si="108"/>
        <v>Asia</v>
      </c>
      <c r="V195" s="1">
        <f t="shared" ca="1" si="109"/>
        <v>0</v>
      </c>
      <c r="W195">
        <f>VLOOKUP(M195,Countries!$D$5:$F$251,3,FALSE)</f>
        <v>7524000</v>
      </c>
      <c r="X195" s="49">
        <f t="shared" ca="1" si="110"/>
        <v>0</v>
      </c>
    </row>
    <row r="196" spans="3:24" hidden="1" x14ac:dyDescent="0.55000000000000004">
      <c r="C196" t="str">
        <f>VLOOKUP(D196,Countries!$D$5:$E$254,2,FALSE)</f>
        <v>Africa</v>
      </c>
      <c r="D196" t="str">
        <f>Infections!$A157</f>
        <v>Somalia</v>
      </c>
      <c r="E196">
        <f t="shared" ca="1" si="99"/>
        <v>90</v>
      </c>
      <c r="F196">
        <f t="shared" ca="1" si="99"/>
        <v>90</v>
      </c>
      <c r="G196">
        <f t="shared" ca="1" si="99"/>
        <v>92</v>
      </c>
      <c r="H196">
        <f t="shared" ca="1" si="99"/>
        <v>92</v>
      </c>
      <c r="I196">
        <f t="shared" ca="1" si="99"/>
        <v>92</v>
      </c>
      <c r="J196">
        <f t="shared" ca="1" si="99"/>
        <v>92</v>
      </c>
      <c r="K196">
        <f t="shared" ca="1" si="99"/>
        <v>92</v>
      </c>
      <c r="L196">
        <f t="shared" ca="1" si="99"/>
        <v>92</v>
      </c>
      <c r="M196" s="103" t="str">
        <f t="shared" si="100"/>
        <v>Somalia</v>
      </c>
      <c r="N196">
        <f t="shared" ca="1" si="101"/>
        <v>0</v>
      </c>
      <c r="O196">
        <f t="shared" ca="1" si="102"/>
        <v>2</v>
      </c>
      <c r="P196">
        <f t="shared" ca="1" si="103"/>
        <v>0</v>
      </c>
      <c r="Q196">
        <f t="shared" ca="1" si="104"/>
        <v>0</v>
      </c>
      <c r="R196">
        <f t="shared" ca="1" si="105"/>
        <v>0</v>
      </c>
      <c r="S196">
        <f t="shared" ca="1" si="106"/>
        <v>0</v>
      </c>
      <c r="T196">
        <f t="shared" ca="1" si="107"/>
        <v>0</v>
      </c>
      <c r="U196" t="str">
        <f t="shared" si="108"/>
        <v>Africa</v>
      </c>
      <c r="V196" s="1">
        <f t="shared" ca="1" si="109"/>
        <v>0.2857142857142857</v>
      </c>
      <c r="W196">
        <f>VLOOKUP(M196,Countries!$D$5:$F$251,3,FALSE)</f>
        <v>10100000</v>
      </c>
      <c r="X196" s="49">
        <f t="shared" ca="1" si="110"/>
        <v>1.377313410871546E-3</v>
      </c>
    </row>
    <row r="197" spans="3:24" hidden="1" x14ac:dyDescent="0.55000000000000004">
      <c r="C197" t="str">
        <f>VLOOKUP(D197,Countries!$D$5:$E$254,2,FALSE)</f>
        <v>Africa</v>
      </c>
      <c r="D197" t="str">
        <f>Infections!$A171</f>
        <v>Togo</v>
      </c>
      <c r="E197">
        <f t="shared" ref="E197:L206" ca="1" si="111">INDEX(_Death_Data,MATCH($D197,_Death_Country,0),MATCH(E$6,_Death_Day,0))</f>
        <v>14</v>
      </c>
      <c r="F197">
        <f t="shared" ca="1" si="111"/>
        <v>14</v>
      </c>
      <c r="G197">
        <f t="shared" ca="1" si="111"/>
        <v>15</v>
      </c>
      <c r="H197">
        <f t="shared" ca="1" si="111"/>
        <v>15</v>
      </c>
      <c r="I197">
        <f t="shared" ca="1" si="111"/>
        <v>15</v>
      </c>
      <c r="J197">
        <f t="shared" ca="1" si="111"/>
        <v>15</v>
      </c>
      <c r="K197">
        <f t="shared" ca="1" si="111"/>
        <v>15</v>
      </c>
      <c r="L197">
        <f t="shared" ca="1" si="111"/>
        <v>15</v>
      </c>
      <c r="M197" s="103" t="str">
        <f t="shared" si="100"/>
        <v>Togo</v>
      </c>
      <c r="N197">
        <f t="shared" ca="1" si="101"/>
        <v>0</v>
      </c>
      <c r="O197">
        <f t="shared" ca="1" si="102"/>
        <v>1</v>
      </c>
      <c r="P197">
        <f t="shared" ca="1" si="103"/>
        <v>0</v>
      </c>
      <c r="Q197">
        <f t="shared" ca="1" si="104"/>
        <v>0</v>
      </c>
      <c r="R197">
        <f t="shared" ca="1" si="105"/>
        <v>0</v>
      </c>
      <c r="S197">
        <f t="shared" ca="1" si="106"/>
        <v>0</v>
      </c>
      <c r="T197">
        <f t="shared" ca="1" si="107"/>
        <v>0</v>
      </c>
      <c r="U197" t="str">
        <f t="shared" si="108"/>
        <v>Africa</v>
      </c>
      <c r="V197" s="1">
        <f t="shared" ca="1" si="109"/>
        <v>0.14285714285714285</v>
      </c>
      <c r="W197">
        <f>VLOOKUP(M197,Countries!$D$5:$F$251,3,FALSE)</f>
        <v>6000000</v>
      </c>
      <c r="X197" s="49">
        <f t="shared" ca="1" si="110"/>
        <v>1.1594916431869608E-3</v>
      </c>
    </row>
    <row r="198" spans="3:24" hidden="1" x14ac:dyDescent="0.55000000000000004">
      <c r="C198" t="str">
        <f>VLOOKUP(D198,Countries!$D$5:$E$254,2,FALSE)</f>
        <v>Australia</v>
      </c>
      <c r="D198" t="str">
        <f>Infections!$A12</f>
        <v>Australia</v>
      </c>
      <c r="E198">
        <f t="shared" ca="1" si="111"/>
        <v>104</v>
      </c>
      <c r="F198">
        <f t="shared" ca="1" si="111"/>
        <v>104</v>
      </c>
      <c r="G198">
        <f t="shared" ca="1" si="111"/>
        <v>104</v>
      </c>
      <c r="H198">
        <f t="shared" ca="1" si="111"/>
        <v>106</v>
      </c>
      <c r="I198">
        <f t="shared" ca="1" si="111"/>
        <v>106</v>
      </c>
      <c r="J198">
        <f t="shared" ca="1" si="111"/>
        <v>106</v>
      </c>
      <c r="K198">
        <f t="shared" ca="1" si="111"/>
        <v>106</v>
      </c>
      <c r="L198">
        <f t="shared" ca="1" si="111"/>
        <v>106</v>
      </c>
      <c r="M198" s="103" t="str">
        <f t="shared" si="100"/>
        <v>Australia</v>
      </c>
      <c r="N198">
        <f t="shared" ca="1" si="101"/>
        <v>0</v>
      </c>
      <c r="O198">
        <f t="shared" ca="1" si="102"/>
        <v>0</v>
      </c>
      <c r="P198">
        <f t="shared" ca="1" si="103"/>
        <v>2</v>
      </c>
      <c r="Q198">
        <f t="shared" ca="1" si="104"/>
        <v>0</v>
      </c>
      <c r="R198">
        <f t="shared" ca="1" si="105"/>
        <v>0</v>
      </c>
      <c r="S198">
        <f t="shared" ca="1" si="106"/>
        <v>0</v>
      </c>
      <c r="T198">
        <f t="shared" ca="1" si="107"/>
        <v>0</v>
      </c>
      <c r="U198" t="str">
        <f t="shared" si="108"/>
        <v>Australia</v>
      </c>
      <c r="V198" s="1">
        <f t="shared" ca="1" si="109"/>
        <v>0.2857142857142857</v>
      </c>
      <c r="W198">
        <f>VLOOKUP(M198,Countries!$D$5:$F$251,3,FALSE)</f>
        <v>22000000</v>
      </c>
      <c r="X198" s="49">
        <f t="shared" ca="1" si="110"/>
        <v>6.3278349045158098E-4</v>
      </c>
    </row>
    <row r="199" spans="3:24" hidden="1" x14ac:dyDescent="0.55000000000000004">
      <c r="C199" t="e">
        <f>VLOOKUP(D199,Countries!$D$5:$E$254,2,FALSE)</f>
        <v>#N/A</v>
      </c>
      <c r="D199" t="str">
        <f>Infections!$A194</f>
        <v>Virgin Islands</v>
      </c>
      <c r="E199">
        <f t="shared" ca="1" si="111"/>
        <v>6</v>
      </c>
      <c r="F199">
        <f t="shared" ca="1" si="111"/>
        <v>6</v>
      </c>
      <c r="G199">
        <f t="shared" ca="1" si="111"/>
        <v>6</v>
      </c>
      <c r="H199">
        <f t="shared" ca="1" si="111"/>
        <v>6</v>
      </c>
      <c r="I199">
        <f t="shared" ca="1" si="111"/>
        <v>6</v>
      </c>
      <c r="J199">
        <f t="shared" ca="1" si="111"/>
        <v>6</v>
      </c>
      <c r="K199">
        <f t="shared" ca="1" si="111"/>
        <v>6</v>
      </c>
      <c r="L199">
        <f t="shared" ca="1" si="111"/>
        <v>6</v>
      </c>
      <c r="M199" s="103" t="str">
        <f t="shared" ref="M199:M254" si="112">D199</f>
        <v>Virgin Islands</v>
      </c>
      <c r="N199">
        <f t="shared" ref="N199:N254" ca="1" si="113">F199-E199</f>
        <v>0</v>
      </c>
      <c r="O199">
        <f t="shared" ref="O199:O254" ca="1" si="114">G199-F199</f>
        <v>0</v>
      </c>
      <c r="P199">
        <f t="shared" ref="P199:P254" ca="1" si="115">H199-G199</f>
        <v>0</v>
      </c>
      <c r="Q199">
        <f t="shared" ref="Q199:Q254" ca="1" si="116">I199-H199</f>
        <v>0</v>
      </c>
      <c r="R199">
        <f t="shared" ref="R199:R254" ca="1" si="117">J199-I199</f>
        <v>0</v>
      </c>
      <c r="S199">
        <f t="shared" ref="S199:S254" ca="1" si="118">K199-J199</f>
        <v>0</v>
      </c>
      <c r="T199">
        <f t="shared" ref="T199:T254" ca="1" si="119">L199-K199</f>
        <v>0</v>
      </c>
      <c r="U199" t="e">
        <f t="shared" ref="U199:U254" si="120">C199</f>
        <v>#N/A</v>
      </c>
      <c r="V199" s="1">
        <f t="shared" ref="V199:V254" ca="1" si="121">SUM(N199:T199)/7</f>
        <v>0</v>
      </c>
      <c r="W199">
        <v>0</v>
      </c>
      <c r="X199" s="49">
        <v>0</v>
      </c>
    </row>
    <row r="200" spans="3:24" hidden="1" x14ac:dyDescent="0.55000000000000004">
      <c r="C200" t="str">
        <f>VLOOKUP(D200,Countries!$D$5:$E$254,2,FALSE)</f>
        <v>Asia</v>
      </c>
      <c r="D200" t="str">
        <f>Infections!$A108</f>
        <v>Malaysia</v>
      </c>
      <c r="E200">
        <f t="shared" ca="1" si="111"/>
        <v>121</v>
      </c>
      <c r="F200">
        <f t="shared" ca="1" si="111"/>
        <v>121</v>
      </c>
      <c r="G200">
        <f t="shared" ca="1" si="111"/>
        <v>121</v>
      </c>
      <c r="H200">
        <f t="shared" ca="1" si="111"/>
        <v>121</v>
      </c>
      <c r="I200">
        <f t="shared" ca="1" si="111"/>
        <v>121</v>
      </c>
      <c r="J200">
        <f t="shared" ca="1" si="111"/>
        <v>121</v>
      </c>
      <c r="K200">
        <f t="shared" ca="1" si="111"/>
        <v>121</v>
      </c>
      <c r="L200">
        <f t="shared" ca="1" si="111"/>
        <v>121</v>
      </c>
      <c r="M200" s="103" t="str">
        <f t="shared" si="112"/>
        <v>Malaysia</v>
      </c>
      <c r="N200">
        <f t="shared" ca="1" si="113"/>
        <v>0</v>
      </c>
      <c r="O200">
        <f t="shared" ca="1" si="114"/>
        <v>0</v>
      </c>
      <c r="P200">
        <f t="shared" ca="1" si="115"/>
        <v>0</v>
      </c>
      <c r="Q200">
        <f t="shared" ca="1" si="116"/>
        <v>0</v>
      </c>
      <c r="R200">
        <f t="shared" ca="1" si="117"/>
        <v>0</v>
      </c>
      <c r="S200">
        <f t="shared" ca="1" si="118"/>
        <v>0</v>
      </c>
      <c r="T200">
        <f t="shared" ca="1" si="119"/>
        <v>0</v>
      </c>
      <c r="U200" t="str">
        <f t="shared" si="120"/>
        <v>Asia</v>
      </c>
      <c r="V200" s="1">
        <f t="shared" ca="1" si="121"/>
        <v>0</v>
      </c>
      <c r="W200">
        <f>VLOOKUP(M200,Countries!$D$5:$F$251,3,FALSE)</f>
        <v>29000000</v>
      </c>
      <c r="X200" s="49">
        <f t="shared" ref="X200:X231" ca="1" si="122">V200/W200*$W$3/(1+V200/W200*$W$3)</f>
        <v>0</v>
      </c>
    </row>
    <row r="201" spans="3:24" hidden="1" x14ac:dyDescent="0.55000000000000004">
      <c r="C201" t="str">
        <f>VLOOKUP(D201,Countries!$D$5:$E$254,2,FALSE)</f>
        <v>Africa</v>
      </c>
      <c r="D201" t="str">
        <f>Infections!$A38</f>
        <v>Chad</v>
      </c>
      <c r="E201">
        <f t="shared" ca="1" si="111"/>
        <v>74</v>
      </c>
      <c r="F201">
        <f t="shared" ca="1" si="111"/>
        <v>74</v>
      </c>
      <c r="G201">
        <f t="shared" ca="1" si="111"/>
        <v>74</v>
      </c>
      <c r="H201">
        <f t="shared" ca="1" si="111"/>
        <v>74</v>
      </c>
      <c r="I201">
        <f t="shared" ca="1" si="111"/>
        <v>74</v>
      </c>
      <c r="J201">
        <f t="shared" ca="1" si="111"/>
        <v>74</v>
      </c>
      <c r="K201">
        <f t="shared" ca="1" si="111"/>
        <v>74</v>
      </c>
      <c r="L201">
        <f t="shared" ca="1" si="111"/>
        <v>74</v>
      </c>
      <c r="M201" s="103" t="str">
        <f t="shared" si="112"/>
        <v>Chad</v>
      </c>
      <c r="N201">
        <f t="shared" ca="1" si="113"/>
        <v>0</v>
      </c>
      <c r="O201">
        <f t="shared" ca="1" si="114"/>
        <v>0</v>
      </c>
      <c r="P201">
        <f t="shared" ca="1" si="115"/>
        <v>0</v>
      </c>
      <c r="Q201">
        <f t="shared" ca="1" si="116"/>
        <v>0</v>
      </c>
      <c r="R201">
        <f t="shared" ca="1" si="117"/>
        <v>0</v>
      </c>
      <c r="S201">
        <f t="shared" ca="1" si="118"/>
        <v>0</v>
      </c>
      <c r="T201">
        <f t="shared" ca="1" si="119"/>
        <v>0</v>
      </c>
      <c r="U201" t="str">
        <f t="shared" si="120"/>
        <v>Africa</v>
      </c>
      <c r="V201" s="1">
        <f t="shared" ca="1" si="121"/>
        <v>0</v>
      </c>
      <c r="W201">
        <f>VLOOKUP(M201,Countries!$D$5:$F$251,3,FALSE)</f>
        <v>11800000</v>
      </c>
      <c r="X201" s="49">
        <f t="shared" ca="1" si="122"/>
        <v>0</v>
      </c>
    </row>
    <row r="202" spans="3:24" hidden="1" x14ac:dyDescent="0.55000000000000004">
      <c r="C202" t="str">
        <f>VLOOKUP(D202,Countries!$D$5:$E$254,2,FALSE)</f>
        <v>Asia</v>
      </c>
      <c r="D202" t="str">
        <f>Infections!$A28</f>
        <v>Brunei</v>
      </c>
      <c r="E202">
        <f t="shared" ca="1" si="111"/>
        <v>3</v>
      </c>
      <c r="F202">
        <f t="shared" ca="1" si="111"/>
        <v>3</v>
      </c>
      <c r="G202">
        <f t="shared" ca="1" si="111"/>
        <v>3</v>
      </c>
      <c r="H202">
        <f t="shared" ca="1" si="111"/>
        <v>3</v>
      </c>
      <c r="I202">
        <f t="shared" ca="1" si="111"/>
        <v>3</v>
      </c>
      <c r="J202">
        <f t="shared" ca="1" si="111"/>
        <v>3</v>
      </c>
      <c r="K202">
        <f t="shared" ca="1" si="111"/>
        <v>3</v>
      </c>
      <c r="L202">
        <f t="shared" ca="1" si="111"/>
        <v>3</v>
      </c>
      <c r="M202" s="103" t="str">
        <f t="shared" si="112"/>
        <v>Brunei</v>
      </c>
      <c r="N202">
        <f t="shared" ca="1" si="113"/>
        <v>0</v>
      </c>
      <c r="O202">
        <f t="shared" ca="1" si="114"/>
        <v>0</v>
      </c>
      <c r="P202">
        <f t="shared" ca="1" si="115"/>
        <v>0</v>
      </c>
      <c r="Q202">
        <f t="shared" ca="1" si="116"/>
        <v>0</v>
      </c>
      <c r="R202">
        <f t="shared" ca="1" si="117"/>
        <v>0</v>
      </c>
      <c r="S202">
        <f t="shared" ca="1" si="118"/>
        <v>0</v>
      </c>
      <c r="T202">
        <f t="shared" ca="1" si="119"/>
        <v>0</v>
      </c>
      <c r="U202" t="str">
        <f t="shared" si="120"/>
        <v>Asia</v>
      </c>
      <c r="V202" s="1">
        <f t="shared" ca="1" si="121"/>
        <v>0</v>
      </c>
      <c r="W202">
        <f>VLOOKUP(M202,Countries!$D$5:$F$251,3,FALSE)</f>
        <v>400000</v>
      </c>
      <c r="X202" s="49">
        <f t="shared" ca="1" si="122"/>
        <v>0</v>
      </c>
    </row>
    <row r="203" spans="3:24" hidden="1" x14ac:dyDescent="0.55000000000000004">
      <c r="C203" t="str">
        <f>VLOOKUP(D203,Countries!$D$5:$E$254,2,FALSE)</f>
        <v>Europe</v>
      </c>
      <c r="D203" t="str">
        <f>Infections!$A48</f>
        <v>Cyprus</v>
      </c>
      <c r="E203">
        <f t="shared" ca="1" si="111"/>
        <v>19</v>
      </c>
      <c r="F203">
        <f t="shared" ca="1" si="111"/>
        <v>19</v>
      </c>
      <c r="G203">
        <f t="shared" ca="1" si="111"/>
        <v>19</v>
      </c>
      <c r="H203">
        <f t="shared" ca="1" si="111"/>
        <v>19</v>
      </c>
      <c r="I203">
        <f t="shared" ca="1" si="111"/>
        <v>19</v>
      </c>
      <c r="J203">
        <f t="shared" ca="1" si="111"/>
        <v>19</v>
      </c>
      <c r="K203">
        <f t="shared" ca="1" si="111"/>
        <v>19</v>
      </c>
      <c r="L203">
        <f t="shared" ca="1" si="111"/>
        <v>19</v>
      </c>
      <c r="M203" s="103" t="str">
        <f t="shared" si="112"/>
        <v>Cyprus</v>
      </c>
      <c r="N203">
        <f t="shared" ca="1" si="113"/>
        <v>0</v>
      </c>
      <c r="O203">
        <f t="shared" ca="1" si="114"/>
        <v>0</v>
      </c>
      <c r="P203">
        <f t="shared" ca="1" si="115"/>
        <v>0</v>
      </c>
      <c r="Q203">
        <f t="shared" ca="1" si="116"/>
        <v>0</v>
      </c>
      <c r="R203">
        <f t="shared" ca="1" si="117"/>
        <v>0</v>
      </c>
      <c r="S203">
        <f t="shared" ca="1" si="118"/>
        <v>0</v>
      </c>
      <c r="T203">
        <f t="shared" ca="1" si="119"/>
        <v>0</v>
      </c>
      <c r="U203" t="str">
        <f t="shared" si="120"/>
        <v>Europe</v>
      </c>
      <c r="V203" s="1">
        <f t="shared" ca="1" si="121"/>
        <v>0</v>
      </c>
      <c r="W203">
        <f>VLOOKUP(M203,Countries!$D$5:$F$251,3,FALSE)</f>
        <v>1200000</v>
      </c>
      <c r="X203" s="49">
        <f t="shared" ca="1" si="122"/>
        <v>0</v>
      </c>
    </row>
    <row r="204" spans="3:24" hidden="1" x14ac:dyDescent="0.55000000000000004">
      <c r="C204" t="str">
        <f>VLOOKUP(D204,Countries!$D$5:$E$254,2,FALSE)</f>
        <v>Europe</v>
      </c>
      <c r="D204" t="str">
        <f>Infections!$A99</f>
        <v>Latvia</v>
      </c>
      <c r="E204">
        <f t="shared" ca="1" si="111"/>
        <v>30</v>
      </c>
      <c r="F204">
        <f t="shared" ca="1" si="111"/>
        <v>30</v>
      </c>
      <c r="G204">
        <f t="shared" ca="1" si="111"/>
        <v>30</v>
      </c>
      <c r="H204">
        <f t="shared" ca="1" si="111"/>
        <v>30</v>
      </c>
      <c r="I204">
        <f t="shared" ca="1" si="111"/>
        <v>30</v>
      </c>
      <c r="J204">
        <f t="shared" ca="1" si="111"/>
        <v>30</v>
      </c>
      <c r="K204">
        <f t="shared" ca="1" si="111"/>
        <v>30</v>
      </c>
      <c r="L204">
        <f t="shared" ca="1" si="111"/>
        <v>30</v>
      </c>
      <c r="M204" s="103" t="str">
        <f t="shared" si="112"/>
        <v>Latvia</v>
      </c>
      <c r="N204">
        <f t="shared" ca="1" si="113"/>
        <v>0</v>
      </c>
      <c r="O204">
        <f t="shared" ca="1" si="114"/>
        <v>0</v>
      </c>
      <c r="P204">
        <f t="shared" ca="1" si="115"/>
        <v>0</v>
      </c>
      <c r="Q204">
        <f t="shared" ca="1" si="116"/>
        <v>0</v>
      </c>
      <c r="R204">
        <f t="shared" ca="1" si="117"/>
        <v>0</v>
      </c>
      <c r="S204">
        <f t="shared" ca="1" si="118"/>
        <v>0</v>
      </c>
      <c r="T204">
        <f t="shared" ca="1" si="119"/>
        <v>0</v>
      </c>
      <c r="U204" t="str">
        <f t="shared" si="120"/>
        <v>Europe</v>
      </c>
      <c r="V204" s="1">
        <f t="shared" ca="1" si="121"/>
        <v>0</v>
      </c>
      <c r="W204">
        <f>VLOOKUP(M204,Countries!$D$5:$F$251,3,FALSE)</f>
        <v>2000000</v>
      </c>
      <c r="X204" s="49">
        <f t="shared" ca="1" si="122"/>
        <v>0</v>
      </c>
    </row>
    <row r="205" spans="3:24" hidden="1" x14ac:dyDescent="0.55000000000000004">
      <c r="C205" t="str">
        <f>VLOOKUP(D205,Countries!$D$5:$E$254,2,FALSE)</f>
        <v>Asia</v>
      </c>
      <c r="D205" t="str">
        <f>Infections!$A154</f>
        <v>Singapore</v>
      </c>
      <c r="E205">
        <f t="shared" ca="1" si="111"/>
        <v>26</v>
      </c>
      <c r="F205">
        <f t="shared" ca="1" si="111"/>
        <v>26</v>
      </c>
      <c r="G205">
        <f t="shared" ca="1" si="111"/>
        <v>26</v>
      </c>
      <c r="H205">
        <f t="shared" ca="1" si="111"/>
        <v>26</v>
      </c>
      <c r="I205">
        <f t="shared" ca="1" si="111"/>
        <v>26</v>
      </c>
      <c r="J205">
        <f t="shared" ca="1" si="111"/>
        <v>26</v>
      </c>
      <c r="K205">
        <f t="shared" ca="1" si="111"/>
        <v>26</v>
      </c>
      <c r="L205">
        <f t="shared" ca="1" si="111"/>
        <v>26</v>
      </c>
      <c r="M205" s="103" t="str">
        <f t="shared" si="112"/>
        <v>Singapore</v>
      </c>
      <c r="N205">
        <f t="shared" ca="1" si="113"/>
        <v>0</v>
      </c>
      <c r="O205">
        <f t="shared" ca="1" si="114"/>
        <v>0</v>
      </c>
      <c r="P205">
        <f t="shared" ca="1" si="115"/>
        <v>0</v>
      </c>
      <c r="Q205">
        <f t="shared" ca="1" si="116"/>
        <v>0</v>
      </c>
      <c r="R205">
        <f t="shared" ca="1" si="117"/>
        <v>0</v>
      </c>
      <c r="S205">
        <f t="shared" ca="1" si="118"/>
        <v>0</v>
      </c>
      <c r="T205">
        <f t="shared" ca="1" si="119"/>
        <v>0</v>
      </c>
      <c r="U205" t="str">
        <f t="shared" si="120"/>
        <v>Asia</v>
      </c>
      <c r="V205" s="1">
        <f t="shared" ca="1" si="121"/>
        <v>0</v>
      </c>
      <c r="W205">
        <f>VLOOKUP(M205,Countries!$D$5:$F$251,3,FALSE)</f>
        <v>5300000</v>
      </c>
      <c r="X205" s="49">
        <f t="shared" ca="1" si="122"/>
        <v>0</v>
      </c>
    </row>
    <row r="206" spans="3:24" hidden="1" x14ac:dyDescent="0.55000000000000004">
      <c r="C206" t="str">
        <f>VLOOKUP(D206,Countries!$D$5:$E$254,2,FALSE)</f>
        <v>Africa</v>
      </c>
      <c r="D206" t="str">
        <f>Infections!$A173</f>
        <v>Tunisia</v>
      </c>
      <c r="E206">
        <f t="shared" ca="1" si="111"/>
        <v>50</v>
      </c>
      <c r="F206">
        <f t="shared" ca="1" si="111"/>
        <v>50</v>
      </c>
      <c r="G206">
        <f t="shared" ca="1" si="111"/>
        <v>50</v>
      </c>
      <c r="H206">
        <f t="shared" ca="1" si="111"/>
        <v>50</v>
      </c>
      <c r="I206">
        <f t="shared" ca="1" si="111"/>
        <v>50</v>
      </c>
      <c r="J206">
        <f t="shared" ca="1" si="111"/>
        <v>50</v>
      </c>
      <c r="K206">
        <f t="shared" ca="1" si="111"/>
        <v>50</v>
      </c>
      <c r="L206">
        <f t="shared" ca="1" si="111"/>
        <v>50</v>
      </c>
      <c r="M206" s="103" t="str">
        <f t="shared" si="112"/>
        <v>Tunisia</v>
      </c>
      <c r="N206">
        <f t="shared" ca="1" si="113"/>
        <v>0</v>
      </c>
      <c r="O206">
        <f t="shared" ca="1" si="114"/>
        <v>0</v>
      </c>
      <c r="P206">
        <f t="shared" ca="1" si="115"/>
        <v>0</v>
      </c>
      <c r="Q206">
        <f t="shared" ca="1" si="116"/>
        <v>0</v>
      </c>
      <c r="R206">
        <f t="shared" ca="1" si="117"/>
        <v>0</v>
      </c>
      <c r="S206">
        <f t="shared" ca="1" si="118"/>
        <v>0</v>
      </c>
      <c r="T206">
        <f t="shared" ca="1" si="119"/>
        <v>0</v>
      </c>
      <c r="U206" t="str">
        <f t="shared" si="120"/>
        <v>Africa</v>
      </c>
      <c r="V206" s="1">
        <f t="shared" ca="1" si="121"/>
        <v>0</v>
      </c>
      <c r="W206">
        <f>VLOOKUP(M206,Countries!$D$5:$F$251,3,FALSE)</f>
        <v>10800000</v>
      </c>
      <c r="X206" s="49">
        <f t="shared" ca="1" si="122"/>
        <v>0</v>
      </c>
    </row>
    <row r="207" spans="3:24" hidden="1" x14ac:dyDescent="0.55000000000000004">
      <c r="C207" t="str">
        <f>VLOOKUP(D207,Countries!$D$5:$E$254,2,FALSE)</f>
        <v>NorthAmerica</v>
      </c>
      <c r="D207" t="str">
        <f>Infections!$A9</f>
        <v>Antigua and Barbuda</v>
      </c>
      <c r="E207">
        <f t="shared" ref="E207:L216" ca="1" si="123">INDEX(_Death_Data,MATCH($D207,_Death_Country,0),MATCH(E$6,_Death_Day,0))</f>
        <v>3</v>
      </c>
      <c r="F207">
        <f t="shared" ca="1" si="123"/>
        <v>3</v>
      </c>
      <c r="G207">
        <f t="shared" ca="1" si="123"/>
        <v>3</v>
      </c>
      <c r="H207">
        <f t="shared" ca="1" si="123"/>
        <v>3</v>
      </c>
      <c r="I207">
        <f t="shared" ca="1" si="123"/>
        <v>3</v>
      </c>
      <c r="J207">
        <f t="shared" ca="1" si="123"/>
        <v>3</v>
      </c>
      <c r="K207">
        <f t="shared" ca="1" si="123"/>
        <v>3</v>
      </c>
      <c r="L207">
        <f t="shared" ca="1" si="123"/>
        <v>3</v>
      </c>
      <c r="M207" s="103" t="str">
        <f t="shared" si="112"/>
        <v>Antigua and Barbuda</v>
      </c>
      <c r="N207">
        <f t="shared" ca="1" si="113"/>
        <v>0</v>
      </c>
      <c r="O207">
        <f t="shared" ca="1" si="114"/>
        <v>0</v>
      </c>
      <c r="P207">
        <f t="shared" ca="1" si="115"/>
        <v>0</v>
      </c>
      <c r="Q207">
        <f t="shared" ca="1" si="116"/>
        <v>0</v>
      </c>
      <c r="R207">
        <f t="shared" ca="1" si="117"/>
        <v>0</v>
      </c>
      <c r="S207">
        <f t="shared" ca="1" si="118"/>
        <v>0</v>
      </c>
      <c r="T207">
        <f t="shared" ca="1" si="119"/>
        <v>0</v>
      </c>
      <c r="U207" t="str">
        <f t="shared" si="120"/>
        <v>NorthAmerica</v>
      </c>
      <c r="V207" s="1">
        <f t="shared" ca="1" si="121"/>
        <v>0</v>
      </c>
      <c r="W207">
        <f>VLOOKUP(M207,Countries!$D$5:$F$251,3,FALSE)</f>
        <v>87000</v>
      </c>
      <c r="X207" s="49">
        <f t="shared" ca="1" si="122"/>
        <v>0</v>
      </c>
    </row>
    <row r="208" spans="3:24" hidden="1" x14ac:dyDescent="0.55000000000000004">
      <c r="C208" t="str">
        <f>VLOOKUP(D208,Countries!$D$5:$E$254,2,FALSE)</f>
        <v>NorthAmerica</v>
      </c>
      <c r="D208" t="str">
        <f>Infections!$A15</f>
        <v>Bahamas</v>
      </c>
      <c r="E208">
        <f t="shared" ca="1" si="123"/>
        <v>11</v>
      </c>
      <c r="F208">
        <f t="shared" ca="1" si="123"/>
        <v>11</v>
      </c>
      <c r="G208">
        <f t="shared" ca="1" si="123"/>
        <v>11</v>
      </c>
      <c r="H208">
        <f t="shared" ca="1" si="123"/>
        <v>11</v>
      </c>
      <c r="I208">
        <f t="shared" ca="1" si="123"/>
        <v>11</v>
      </c>
      <c r="J208">
        <f t="shared" ca="1" si="123"/>
        <v>11</v>
      </c>
      <c r="K208">
        <f t="shared" ca="1" si="123"/>
        <v>11</v>
      </c>
      <c r="L208">
        <f t="shared" ca="1" si="123"/>
        <v>11</v>
      </c>
      <c r="M208" s="103" t="str">
        <f t="shared" si="112"/>
        <v>Bahamas</v>
      </c>
      <c r="N208">
        <f t="shared" ca="1" si="113"/>
        <v>0</v>
      </c>
      <c r="O208">
        <f t="shared" ca="1" si="114"/>
        <v>0</v>
      </c>
      <c r="P208">
        <f t="shared" ca="1" si="115"/>
        <v>0</v>
      </c>
      <c r="Q208">
        <f t="shared" ca="1" si="116"/>
        <v>0</v>
      </c>
      <c r="R208">
        <f t="shared" ca="1" si="117"/>
        <v>0</v>
      </c>
      <c r="S208">
        <f t="shared" ca="1" si="118"/>
        <v>0</v>
      </c>
      <c r="T208">
        <f t="shared" ca="1" si="119"/>
        <v>0</v>
      </c>
      <c r="U208" t="str">
        <f t="shared" si="120"/>
        <v>NorthAmerica</v>
      </c>
      <c r="V208" s="1">
        <f t="shared" ca="1" si="121"/>
        <v>0</v>
      </c>
      <c r="W208">
        <f>VLOOKUP(M208,Countries!$D$5:$F$251,3,FALSE)</f>
        <v>385640</v>
      </c>
      <c r="X208" s="49">
        <f t="shared" ca="1" si="122"/>
        <v>0</v>
      </c>
    </row>
    <row r="209" spans="3:24" hidden="1" x14ac:dyDescent="0.55000000000000004">
      <c r="C209" t="str">
        <f>VLOOKUP(D209,Countries!$D$5:$E$254,2,FALSE)</f>
        <v>NorthAmerica</v>
      </c>
      <c r="D209" t="str">
        <f>Infections!$A18</f>
        <v>Barbados</v>
      </c>
      <c r="E209">
        <f t="shared" ca="1" si="123"/>
        <v>7</v>
      </c>
      <c r="F209">
        <f t="shared" ca="1" si="123"/>
        <v>7</v>
      </c>
      <c r="G209">
        <f t="shared" ca="1" si="123"/>
        <v>7</v>
      </c>
      <c r="H209">
        <f t="shared" ca="1" si="123"/>
        <v>7</v>
      </c>
      <c r="I209">
        <f t="shared" ca="1" si="123"/>
        <v>7</v>
      </c>
      <c r="J209">
        <f t="shared" ca="1" si="123"/>
        <v>7</v>
      </c>
      <c r="K209">
        <f t="shared" ca="1" si="123"/>
        <v>7</v>
      </c>
      <c r="L209">
        <f t="shared" ca="1" si="123"/>
        <v>7</v>
      </c>
      <c r="M209" s="103" t="str">
        <f t="shared" si="112"/>
        <v>Barbados</v>
      </c>
      <c r="N209">
        <f t="shared" ca="1" si="113"/>
        <v>0</v>
      </c>
      <c r="O209">
        <f t="shared" ca="1" si="114"/>
        <v>0</v>
      </c>
      <c r="P209">
        <f t="shared" ca="1" si="115"/>
        <v>0</v>
      </c>
      <c r="Q209">
        <f t="shared" ca="1" si="116"/>
        <v>0</v>
      </c>
      <c r="R209">
        <f t="shared" ca="1" si="117"/>
        <v>0</v>
      </c>
      <c r="S209">
        <f t="shared" ca="1" si="118"/>
        <v>0</v>
      </c>
      <c r="T209">
        <f t="shared" ca="1" si="119"/>
        <v>0</v>
      </c>
      <c r="U209" t="str">
        <f t="shared" si="120"/>
        <v>NorthAmerica</v>
      </c>
      <c r="V209" s="1">
        <f t="shared" ca="1" si="121"/>
        <v>0</v>
      </c>
      <c r="W209">
        <f>VLOOKUP(M209,Countries!$D$5:$F$251,3,FALSE)</f>
        <v>286000</v>
      </c>
      <c r="X209" s="49">
        <f t="shared" ca="1" si="122"/>
        <v>0</v>
      </c>
    </row>
    <row r="210" spans="3:24" hidden="1" x14ac:dyDescent="0.55000000000000004">
      <c r="C210" t="str">
        <f>VLOOKUP(D210,Countries!$D$5:$E$254,2,FALSE)</f>
        <v>Africa</v>
      </c>
      <c r="D210" t="str">
        <f>Infections!$A26</f>
        <v>Botswana</v>
      </c>
      <c r="E210">
        <f t="shared" ca="1" si="123"/>
        <v>1</v>
      </c>
      <c r="F210">
        <f t="shared" ca="1" si="123"/>
        <v>1</v>
      </c>
      <c r="G210">
        <f t="shared" ca="1" si="123"/>
        <v>1</v>
      </c>
      <c r="H210">
        <f t="shared" ca="1" si="123"/>
        <v>1</v>
      </c>
      <c r="I210">
        <f t="shared" ca="1" si="123"/>
        <v>1</v>
      </c>
      <c r="J210">
        <f t="shared" ca="1" si="123"/>
        <v>1</v>
      </c>
      <c r="K210">
        <f t="shared" ca="1" si="123"/>
        <v>1</v>
      </c>
      <c r="L210">
        <f t="shared" ca="1" si="123"/>
        <v>1</v>
      </c>
      <c r="M210" s="103" t="str">
        <f t="shared" si="112"/>
        <v>Botswana</v>
      </c>
      <c r="N210">
        <f t="shared" ca="1" si="113"/>
        <v>0</v>
      </c>
      <c r="O210">
        <f t="shared" ca="1" si="114"/>
        <v>0</v>
      </c>
      <c r="P210">
        <f t="shared" ca="1" si="115"/>
        <v>0</v>
      </c>
      <c r="Q210">
        <f t="shared" ca="1" si="116"/>
        <v>0</v>
      </c>
      <c r="R210">
        <f t="shared" ca="1" si="117"/>
        <v>0</v>
      </c>
      <c r="S210">
        <f t="shared" ca="1" si="118"/>
        <v>0</v>
      </c>
      <c r="T210">
        <f t="shared" ca="1" si="119"/>
        <v>0</v>
      </c>
      <c r="U210" t="str">
        <f t="shared" si="120"/>
        <v>Africa</v>
      </c>
      <c r="V210" s="1">
        <f t="shared" ca="1" si="121"/>
        <v>0</v>
      </c>
      <c r="W210">
        <f>VLOOKUP(M210,Countries!$D$5:$F$251,3,FALSE)</f>
        <v>1900000</v>
      </c>
      <c r="X210" s="49">
        <f t="shared" ca="1" si="122"/>
        <v>0</v>
      </c>
    </row>
    <row r="211" spans="3:24" hidden="1" x14ac:dyDescent="0.55000000000000004">
      <c r="C211" t="str">
        <f>VLOOKUP(D211,Countries!$D$5:$E$254,2,FALSE)</f>
        <v>Africa</v>
      </c>
      <c r="D211" t="str">
        <f>Infections!$A30</f>
        <v>Burkina Faso</v>
      </c>
      <c r="E211">
        <f t="shared" ca="1" si="123"/>
        <v>53</v>
      </c>
      <c r="F211">
        <f t="shared" ca="1" si="123"/>
        <v>53</v>
      </c>
      <c r="G211">
        <f t="shared" ca="1" si="123"/>
        <v>53</v>
      </c>
      <c r="H211">
        <f t="shared" ca="1" si="123"/>
        <v>53</v>
      </c>
      <c r="I211">
        <f t="shared" ca="1" si="123"/>
        <v>53</v>
      </c>
      <c r="J211">
        <f t="shared" ca="1" si="123"/>
        <v>53</v>
      </c>
      <c r="K211">
        <f t="shared" ca="1" si="123"/>
        <v>53</v>
      </c>
      <c r="L211">
        <f t="shared" ca="1" si="123"/>
        <v>53</v>
      </c>
      <c r="M211" s="103" t="str">
        <f t="shared" si="112"/>
        <v>Burkina Faso</v>
      </c>
      <c r="N211">
        <f t="shared" ca="1" si="113"/>
        <v>0</v>
      </c>
      <c r="O211">
        <f t="shared" ca="1" si="114"/>
        <v>0</v>
      </c>
      <c r="P211">
        <f t="shared" ca="1" si="115"/>
        <v>0</v>
      </c>
      <c r="Q211">
        <f t="shared" ca="1" si="116"/>
        <v>0</v>
      </c>
      <c r="R211">
        <f t="shared" ca="1" si="117"/>
        <v>0</v>
      </c>
      <c r="S211">
        <f t="shared" ca="1" si="118"/>
        <v>0</v>
      </c>
      <c r="T211">
        <f t="shared" ca="1" si="119"/>
        <v>0</v>
      </c>
      <c r="U211" t="str">
        <f t="shared" si="120"/>
        <v>Africa</v>
      </c>
      <c r="V211" s="1">
        <f t="shared" ca="1" si="121"/>
        <v>0</v>
      </c>
      <c r="W211">
        <f>VLOOKUP(M211,Countries!$D$5:$F$251,3,FALSE)</f>
        <v>17500000</v>
      </c>
      <c r="X211" s="49">
        <f t="shared" ca="1" si="122"/>
        <v>0</v>
      </c>
    </row>
    <row r="212" spans="3:24" hidden="1" x14ac:dyDescent="0.55000000000000004">
      <c r="C212" t="str">
        <f>VLOOKUP(D212,Countries!$D$5:$E$254,2,FALSE)</f>
        <v>Africa</v>
      </c>
      <c r="D212" t="str">
        <f>Infections!$A32</f>
        <v>Burundi</v>
      </c>
      <c r="E212">
        <f t="shared" ca="1" si="123"/>
        <v>1</v>
      </c>
      <c r="F212">
        <f t="shared" ca="1" si="123"/>
        <v>1</v>
      </c>
      <c r="G212">
        <f t="shared" ca="1" si="123"/>
        <v>1</v>
      </c>
      <c r="H212">
        <f t="shared" ca="1" si="123"/>
        <v>1</v>
      </c>
      <c r="I212">
        <f t="shared" ca="1" si="123"/>
        <v>1</v>
      </c>
      <c r="J212">
        <f t="shared" ca="1" si="123"/>
        <v>1</v>
      </c>
      <c r="K212">
        <f t="shared" ca="1" si="123"/>
        <v>1</v>
      </c>
      <c r="L212">
        <f t="shared" ca="1" si="123"/>
        <v>1</v>
      </c>
      <c r="M212" s="103" t="str">
        <f t="shared" si="112"/>
        <v>Burundi</v>
      </c>
      <c r="N212">
        <f t="shared" ca="1" si="113"/>
        <v>0</v>
      </c>
      <c r="O212">
        <f t="shared" ca="1" si="114"/>
        <v>0</v>
      </c>
      <c r="P212">
        <f t="shared" ca="1" si="115"/>
        <v>0</v>
      </c>
      <c r="Q212">
        <f t="shared" ca="1" si="116"/>
        <v>0</v>
      </c>
      <c r="R212">
        <f t="shared" ca="1" si="117"/>
        <v>0</v>
      </c>
      <c r="S212">
        <f t="shared" ca="1" si="118"/>
        <v>0</v>
      </c>
      <c r="T212">
        <f t="shared" ca="1" si="119"/>
        <v>0</v>
      </c>
      <c r="U212" t="str">
        <f t="shared" si="120"/>
        <v>Africa</v>
      </c>
      <c r="V212" s="1">
        <f t="shared" ca="1" si="121"/>
        <v>0</v>
      </c>
      <c r="W212">
        <f>VLOOKUP(M212,Countries!$D$5:$F$251,3,FALSE)</f>
        <v>10600000</v>
      </c>
      <c r="X212" s="49">
        <f t="shared" ca="1" si="122"/>
        <v>0</v>
      </c>
    </row>
    <row r="213" spans="3:24" hidden="1" x14ac:dyDescent="0.55000000000000004">
      <c r="C213" t="str">
        <f>VLOOKUP(D213,Countries!$D$5:$E$254,2,FALSE)</f>
        <v>SouthAmerica</v>
      </c>
      <c r="D213" t="str">
        <f>Infections!$A21</f>
        <v>Belize</v>
      </c>
      <c r="E213">
        <f t="shared" ca="1" si="123"/>
        <v>2</v>
      </c>
      <c r="F213">
        <f t="shared" ca="1" si="123"/>
        <v>2</v>
      </c>
      <c r="G213">
        <f t="shared" ca="1" si="123"/>
        <v>2</v>
      </c>
      <c r="H213">
        <f t="shared" ca="1" si="123"/>
        <v>2</v>
      </c>
      <c r="I213">
        <f t="shared" ca="1" si="123"/>
        <v>2</v>
      </c>
      <c r="J213">
        <f t="shared" ca="1" si="123"/>
        <v>2</v>
      </c>
      <c r="K213">
        <f t="shared" ca="1" si="123"/>
        <v>2</v>
      </c>
      <c r="L213">
        <f t="shared" ca="1" si="123"/>
        <v>2</v>
      </c>
      <c r="M213" s="103" t="str">
        <f t="shared" si="112"/>
        <v>Belize</v>
      </c>
      <c r="N213">
        <f t="shared" ca="1" si="113"/>
        <v>0</v>
      </c>
      <c r="O213">
        <f t="shared" ca="1" si="114"/>
        <v>0</v>
      </c>
      <c r="P213">
        <f t="shared" ca="1" si="115"/>
        <v>0</v>
      </c>
      <c r="Q213">
        <f t="shared" ca="1" si="116"/>
        <v>0</v>
      </c>
      <c r="R213">
        <f t="shared" ca="1" si="117"/>
        <v>0</v>
      </c>
      <c r="S213">
        <f t="shared" ca="1" si="118"/>
        <v>0</v>
      </c>
      <c r="T213">
        <f t="shared" ca="1" si="119"/>
        <v>0</v>
      </c>
      <c r="U213" t="str">
        <f t="shared" si="120"/>
        <v>SouthAmerica</v>
      </c>
      <c r="V213" s="1">
        <f t="shared" ca="1" si="121"/>
        <v>0</v>
      </c>
      <c r="W213">
        <f>VLOOKUP(M213,Countries!$D$5:$F$251,3,FALSE)</f>
        <v>315000</v>
      </c>
      <c r="X213" s="49">
        <f t="shared" ca="1" si="122"/>
        <v>0</v>
      </c>
    </row>
    <row r="214" spans="3:24" hidden="1" x14ac:dyDescent="0.55000000000000004">
      <c r="C214" t="str">
        <f>VLOOKUP(D214,Countries!$D$5:$E$254,2,FALSE)</f>
        <v>Africa</v>
      </c>
      <c r="D214" t="str">
        <f>Infections!$A59</f>
        <v>Eritrea</v>
      </c>
      <c r="E214">
        <f t="shared" ca="1" si="123"/>
        <v>0</v>
      </c>
      <c r="F214">
        <f t="shared" ca="1" si="123"/>
        <v>0</v>
      </c>
      <c r="G214">
        <f t="shared" ca="1" si="123"/>
        <v>0</v>
      </c>
      <c r="H214">
        <f t="shared" ca="1" si="123"/>
        <v>0</v>
      </c>
      <c r="I214">
        <f t="shared" ca="1" si="123"/>
        <v>0</v>
      </c>
      <c r="J214">
        <f t="shared" ca="1" si="123"/>
        <v>0</v>
      </c>
      <c r="K214">
        <f t="shared" ca="1" si="123"/>
        <v>0</v>
      </c>
      <c r="L214">
        <f t="shared" ca="1" si="123"/>
        <v>0</v>
      </c>
      <c r="M214" s="103" t="str">
        <f t="shared" si="112"/>
        <v>Eritrea</v>
      </c>
      <c r="N214">
        <f t="shared" ca="1" si="113"/>
        <v>0</v>
      </c>
      <c r="O214">
        <f t="shared" ca="1" si="114"/>
        <v>0</v>
      </c>
      <c r="P214">
        <f t="shared" ca="1" si="115"/>
        <v>0</v>
      </c>
      <c r="Q214">
        <f t="shared" ca="1" si="116"/>
        <v>0</v>
      </c>
      <c r="R214">
        <f t="shared" ca="1" si="117"/>
        <v>0</v>
      </c>
      <c r="S214">
        <f t="shared" ca="1" si="118"/>
        <v>0</v>
      </c>
      <c r="T214">
        <f t="shared" ca="1" si="119"/>
        <v>0</v>
      </c>
      <c r="U214" t="str">
        <f t="shared" si="120"/>
        <v>Africa</v>
      </c>
      <c r="V214" s="1">
        <f t="shared" ca="1" si="121"/>
        <v>0</v>
      </c>
      <c r="W214">
        <f>VLOOKUP(M214,Countries!$D$5:$F$251,3,FALSE)</f>
        <v>5600000</v>
      </c>
      <c r="X214" s="49">
        <f t="shared" ca="1" si="122"/>
        <v>0</v>
      </c>
    </row>
    <row r="215" spans="3:24" hidden="1" x14ac:dyDescent="0.55000000000000004">
      <c r="C215" t="str">
        <f>VLOOKUP(D215,Countries!$D$5:$E$254,2,FALSE)</f>
        <v>NorthAmerica</v>
      </c>
      <c r="D215" t="str">
        <f>Infections!$A72</f>
        <v>Grenada</v>
      </c>
      <c r="E215">
        <f t="shared" ca="1" si="123"/>
        <v>0</v>
      </c>
      <c r="F215">
        <f t="shared" ca="1" si="123"/>
        <v>0</v>
      </c>
      <c r="G215">
        <f t="shared" ca="1" si="123"/>
        <v>0</v>
      </c>
      <c r="H215">
        <f t="shared" ca="1" si="123"/>
        <v>0</v>
      </c>
      <c r="I215">
        <f t="shared" ca="1" si="123"/>
        <v>0</v>
      </c>
      <c r="J215">
        <f t="shared" ca="1" si="123"/>
        <v>0</v>
      </c>
      <c r="K215">
        <f t="shared" ca="1" si="123"/>
        <v>0</v>
      </c>
      <c r="L215">
        <f t="shared" ca="1" si="123"/>
        <v>0</v>
      </c>
      <c r="M215" s="103" t="str">
        <f t="shared" si="112"/>
        <v>Grenada</v>
      </c>
      <c r="N215">
        <f t="shared" ca="1" si="113"/>
        <v>0</v>
      </c>
      <c r="O215">
        <f t="shared" ca="1" si="114"/>
        <v>0</v>
      </c>
      <c r="P215">
        <f t="shared" ca="1" si="115"/>
        <v>0</v>
      </c>
      <c r="Q215">
        <f t="shared" ca="1" si="116"/>
        <v>0</v>
      </c>
      <c r="R215">
        <f t="shared" ca="1" si="117"/>
        <v>0</v>
      </c>
      <c r="S215">
        <f t="shared" ca="1" si="118"/>
        <v>0</v>
      </c>
      <c r="T215">
        <f t="shared" ca="1" si="119"/>
        <v>0</v>
      </c>
      <c r="U215" t="str">
        <f t="shared" si="120"/>
        <v>NorthAmerica</v>
      </c>
      <c r="V215" s="1">
        <f t="shared" ca="1" si="121"/>
        <v>0</v>
      </c>
      <c r="W215">
        <f>VLOOKUP(M215,Countries!$D$5:$F$251,3,FALSE)</f>
        <v>108000</v>
      </c>
      <c r="X215" s="49">
        <f t="shared" ca="1" si="122"/>
        <v>0</v>
      </c>
    </row>
    <row r="216" spans="3:24" hidden="1" x14ac:dyDescent="0.55000000000000004">
      <c r="C216" t="str">
        <f>VLOOKUP(D216,Countries!$D$5:$E$254,2,FALSE)</f>
        <v>NorthAmerica</v>
      </c>
      <c r="D216" t="str">
        <f>Infections!$A89</f>
        <v>Jamaica</v>
      </c>
      <c r="E216">
        <f t="shared" ca="1" si="123"/>
        <v>10</v>
      </c>
      <c r="F216">
        <f t="shared" ca="1" si="123"/>
        <v>10</v>
      </c>
      <c r="G216">
        <f t="shared" ca="1" si="123"/>
        <v>10</v>
      </c>
      <c r="H216">
        <f t="shared" ca="1" si="123"/>
        <v>10</v>
      </c>
      <c r="I216">
        <f t="shared" ca="1" si="123"/>
        <v>10</v>
      </c>
      <c r="J216">
        <f t="shared" ca="1" si="123"/>
        <v>10</v>
      </c>
      <c r="K216">
        <f t="shared" ca="1" si="123"/>
        <v>10</v>
      </c>
      <c r="L216">
        <f t="shared" ca="1" si="123"/>
        <v>10</v>
      </c>
      <c r="M216" s="103" t="str">
        <f t="shared" si="112"/>
        <v>Jamaica</v>
      </c>
      <c r="N216">
        <f t="shared" ca="1" si="113"/>
        <v>0</v>
      </c>
      <c r="O216">
        <f t="shared" ca="1" si="114"/>
        <v>0</v>
      </c>
      <c r="P216">
        <f t="shared" ca="1" si="115"/>
        <v>0</v>
      </c>
      <c r="Q216">
        <f t="shared" ca="1" si="116"/>
        <v>0</v>
      </c>
      <c r="R216">
        <f t="shared" ca="1" si="117"/>
        <v>0</v>
      </c>
      <c r="S216">
        <f t="shared" ca="1" si="118"/>
        <v>0</v>
      </c>
      <c r="T216">
        <f t="shared" ca="1" si="119"/>
        <v>0</v>
      </c>
      <c r="U216" t="str">
        <f t="shared" si="120"/>
        <v>NorthAmerica</v>
      </c>
      <c r="V216" s="1">
        <f t="shared" ca="1" si="121"/>
        <v>0</v>
      </c>
      <c r="W216">
        <f>VLOOKUP(M216,Countries!$D$5:$F$251,3,FALSE)</f>
        <v>2700000</v>
      </c>
      <c r="X216" s="49">
        <f t="shared" ca="1" si="122"/>
        <v>0</v>
      </c>
    </row>
    <row r="217" spans="3:24" hidden="1" x14ac:dyDescent="0.55000000000000004">
      <c r="C217" t="str">
        <f>VLOOKUP(D217,Countries!$D$5:$E$254,2,FALSE)</f>
        <v>Asia</v>
      </c>
      <c r="D217" t="str">
        <f>Infections!$A23</f>
        <v>Bhutan</v>
      </c>
      <c r="E217">
        <f t="shared" ref="E217:L226" ca="1" si="124">INDEX(_Death_Data,MATCH($D217,_Death_Country,0),MATCH(E$6,_Death_Day,0))</f>
        <v>0</v>
      </c>
      <c r="F217">
        <f t="shared" ca="1" si="124"/>
        <v>0</v>
      </c>
      <c r="G217">
        <f t="shared" ca="1" si="124"/>
        <v>0</v>
      </c>
      <c r="H217">
        <f t="shared" ca="1" si="124"/>
        <v>0</v>
      </c>
      <c r="I217">
        <f t="shared" ca="1" si="124"/>
        <v>0</v>
      </c>
      <c r="J217">
        <f t="shared" ca="1" si="124"/>
        <v>0</v>
      </c>
      <c r="K217">
        <f t="shared" ca="1" si="124"/>
        <v>0</v>
      </c>
      <c r="L217">
        <f t="shared" ca="1" si="124"/>
        <v>0</v>
      </c>
      <c r="M217" s="103" t="str">
        <f t="shared" si="112"/>
        <v>Bhutan</v>
      </c>
      <c r="N217">
        <f t="shared" ca="1" si="113"/>
        <v>0</v>
      </c>
      <c r="O217">
        <f t="shared" ca="1" si="114"/>
        <v>0</v>
      </c>
      <c r="P217">
        <f t="shared" ca="1" si="115"/>
        <v>0</v>
      </c>
      <c r="Q217">
        <f t="shared" ca="1" si="116"/>
        <v>0</v>
      </c>
      <c r="R217">
        <f t="shared" ca="1" si="117"/>
        <v>0</v>
      </c>
      <c r="S217">
        <f t="shared" ca="1" si="118"/>
        <v>0</v>
      </c>
      <c r="T217">
        <f t="shared" ca="1" si="119"/>
        <v>0</v>
      </c>
      <c r="U217" t="str">
        <f t="shared" si="120"/>
        <v>Asia</v>
      </c>
      <c r="V217" s="1">
        <f t="shared" ca="1" si="121"/>
        <v>0</v>
      </c>
      <c r="W217">
        <f>VLOOKUP(M217,Countries!$D$5:$F$251,3,FALSE)</f>
        <v>700000</v>
      </c>
      <c r="X217" s="49">
        <f t="shared" ca="1" si="122"/>
        <v>0</v>
      </c>
    </row>
    <row r="218" spans="3:24" hidden="1" x14ac:dyDescent="0.55000000000000004">
      <c r="C218" t="str">
        <f>VLOOKUP(D218,Countries!$D$5:$E$254,2,FALSE)</f>
        <v>Asia</v>
      </c>
      <c r="D218" t="str">
        <f>Infections!$A31</f>
        <v>Burma</v>
      </c>
      <c r="E218">
        <f t="shared" ca="1" si="124"/>
        <v>6</v>
      </c>
      <c r="F218">
        <f t="shared" ca="1" si="124"/>
        <v>6</v>
      </c>
      <c r="G218">
        <f t="shared" ca="1" si="124"/>
        <v>6</v>
      </c>
      <c r="H218">
        <f t="shared" ca="1" si="124"/>
        <v>6</v>
      </c>
      <c r="I218">
        <f t="shared" ca="1" si="124"/>
        <v>6</v>
      </c>
      <c r="J218">
        <f t="shared" ca="1" si="124"/>
        <v>6</v>
      </c>
      <c r="K218">
        <f t="shared" ca="1" si="124"/>
        <v>6</v>
      </c>
      <c r="L218">
        <f t="shared" ca="1" si="124"/>
        <v>6</v>
      </c>
      <c r="M218" s="103" t="str">
        <f t="shared" si="112"/>
        <v>Burma</v>
      </c>
      <c r="N218">
        <f t="shared" ca="1" si="113"/>
        <v>0</v>
      </c>
      <c r="O218">
        <f t="shared" ca="1" si="114"/>
        <v>0</v>
      </c>
      <c r="P218">
        <f t="shared" ca="1" si="115"/>
        <v>0</v>
      </c>
      <c r="Q218">
        <f t="shared" ca="1" si="116"/>
        <v>0</v>
      </c>
      <c r="R218">
        <f t="shared" ca="1" si="117"/>
        <v>0</v>
      </c>
      <c r="S218">
        <f t="shared" ca="1" si="118"/>
        <v>0</v>
      </c>
      <c r="T218">
        <f t="shared" ca="1" si="119"/>
        <v>0</v>
      </c>
      <c r="U218" t="str">
        <f t="shared" si="120"/>
        <v>Asia</v>
      </c>
      <c r="V218" s="1">
        <f t="shared" ca="1" si="121"/>
        <v>0</v>
      </c>
      <c r="W218">
        <f>VLOOKUP(M218,Countries!$D$5:$F$251,3,FALSE)</f>
        <v>53710000</v>
      </c>
      <c r="X218" s="49">
        <f t="shared" ca="1" si="122"/>
        <v>0</v>
      </c>
    </row>
    <row r="219" spans="3:24" hidden="1" x14ac:dyDescent="0.55000000000000004">
      <c r="C219" t="str">
        <f>VLOOKUP(D219,Countries!$D$5:$E$254,2,FALSE)</f>
        <v>Asia</v>
      </c>
      <c r="D219" t="str">
        <f>Infections!$A34</f>
        <v>Cambodia</v>
      </c>
      <c r="E219">
        <f t="shared" ca="1" si="124"/>
        <v>0</v>
      </c>
      <c r="F219">
        <f t="shared" ca="1" si="124"/>
        <v>0</v>
      </c>
      <c r="G219">
        <f t="shared" ca="1" si="124"/>
        <v>0</v>
      </c>
      <c r="H219">
        <f t="shared" ca="1" si="124"/>
        <v>0</v>
      </c>
      <c r="I219">
        <f t="shared" ca="1" si="124"/>
        <v>0</v>
      </c>
      <c r="J219">
        <f t="shared" ca="1" si="124"/>
        <v>0</v>
      </c>
      <c r="K219">
        <f t="shared" ca="1" si="124"/>
        <v>0</v>
      </c>
      <c r="L219">
        <f t="shared" ca="1" si="124"/>
        <v>0</v>
      </c>
      <c r="M219" s="103" t="str">
        <f t="shared" si="112"/>
        <v>Cambodia</v>
      </c>
      <c r="N219">
        <f t="shared" ca="1" si="113"/>
        <v>0</v>
      </c>
      <c r="O219">
        <f t="shared" ca="1" si="114"/>
        <v>0</v>
      </c>
      <c r="P219">
        <f t="shared" ca="1" si="115"/>
        <v>0</v>
      </c>
      <c r="Q219">
        <f t="shared" ca="1" si="116"/>
        <v>0</v>
      </c>
      <c r="R219">
        <f t="shared" ca="1" si="117"/>
        <v>0</v>
      </c>
      <c r="S219">
        <f t="shared" ca="1" si="118"/>
        <v>0</v>
      </c>
      <c r="T219">
        <f t="shared" ca="1" si="119"/>
        <v>0</v>
      </c>
      <c r="U219" t="str">
        <f t="shared" si="120"/>
        <v>Asia</v>
      </c>
      <c r="V219" s="1">
        <f t="shared" ca="1" si="121"/>
        <v>0</v>
      </c>
      <c r="W219">
        <f>VLOOKUP(M219,Countries!$D$5:$F$251,3,FALSE)</f>
        <v>15000000</v>
      </c>
      <c r="X219" s="49">
        <f t="shared" ca="1" si="122"/>
        <v>0</v>
      </c>
    </row>
    <row r="220" spans="3:24" hidden="1" x14ac:dyDescent="0.55000000000000004">
      <c r="C220" t="str">
        <f>VLOOKUP(D220,Countries!$D$5:$E$254,2,FALSE)</f>
        <v>Asia</v>
      </c>
      <c r="D220" t="str">
        <f>Infections!$A40</f>
        <v>China</v>
      </c>
      <c r="E220">
        <f t="shared" ca="1" si="124"/>
        <v>4634</v>
      </c>
      <c r="F220">
        <f t="shared" ca="1" si="124"/>
        <v>4634</v>
      </c>
      <c r="G220">
        <f t="shared" ca="1" si="124"/>
        <v>4634</v>
      </c>
      <c r="H220">
        <f t="shared" ca="1" si="124"/>
        <v>4634</v>
      </c>
      <c r="I220">
        <f t="shared" ca="1" si="124"/>
        <v>4634</v>
      </c>
      <c r="J220">
        <f t="shared" ca="1" si="124"/>
        <v>4634</v>
      </c>
      <c r="K220">
        <f t="shared" ca="1" si="124"/>
        <v>4634</v>
      </c>
      <c r="L220">
        <f t="shared" ca="1" si="124"/>
        <v>4634</v>
      </c>
      <c r="M220" s="103" t="str">
        <f t="shared" si="112"/>
        <v>China</v>
      </c>
      <c r="N220">
        <f t="shared" ca="1" si="113"/>
        <v>0</v>
      </c>
      <c r="O220">
        <f t="shared" ca="1" si="114"/>
        <v>0</v>
      </c>
      <c r="P220">
        <f t="shared" ca="1" si="115"/>
        <v>0</v>
      </c>
      <c r="Q220">
        <f t="shared" ca="1" si="116"/>
        <v>0</v>
      </c>
      <c r="R220">
        <f t="shared" ca="1" si="117"/>
        <v>0</v>
      </c>
      <c r="S220">
        <f t="shared" ca="1" si="118"/>
        <v>0</v>
      </c>
      <c r="T220">
        <f t="shared" ca="1" si="119"/>
        <v>0</v>
      </c>
      <c r="U220" t="str">
        <f t="shared" si="120"/>
        <v>Asia</v>
      </c>
      <c r="V220" s="1">
        <f t="shared" ca="1" si="121"/>
        <v>0</v>
      </c>
      <c r="W220">
        <f>VLOOKUP(M220,Countries!$D$5:$F$251,3,FALSE)</f>
        <v>1393000000</v>
      </c>
      <c r="X220" s="49">
        <f t="shared" ca="1" si="122"/>
        <v>0</v>
      </c>
    </row>
    <row r="221" spans="3:24" hidden="1" x14ac:dyDescent="0.55000000000000004">
      <c r="C221" t="str">
        <f>VLOOKUP(D221,Countries!$D$5:$E$254,2,FALSE)</f>
        <v>Africa</v>
      </c>
      <c r="D221" t="str">
        <f>Infections!$A113</f>
        <v>Mauritius</v>
      </c>
      <c r="E221">
        <f t="shared" ca="1" si="124"/>
        <v>10</v>
      </c>
      <c r="F221">
        <f t="shared" ca="1" si="124"/>
        <v>10</v>
      </c>
      <c r="G221">
        <f t="shared" ca="1" si="124"/>
        <v>10</v>
      </c>
      <c r="H221">
        <f t="shared" ca="1" si="124"/>
        <v>10</v>
      </c>
      <c r="I221">
        <f t="shared" ca="1" si="124"/>
        <v>10</v>
      </c>
      <c r="J221">
        <f t="shared" ca="1" si="124"/>
        <v>10</v>
      </c>
      <c r="K221">
        <f t="shared" ca="1" si="124"/>
        <v>10</v>
      </c>
      <c r="L221">
        <f t="shared" ca="1" si="124"/>
        <v>10</v>
      </c>
      <c r="M221" s="103" t="str">
        <f t="shared" si="112"/>
        <v>Mauritius</v>
      </c>
      <c r="N221">
        <f t="shared" ca="1" si="113"/>
        <v>0</v>
      </c>
      <c r="O221">
        <f t="shared" ca="1" si="114"/>
        <v>0</v>
      </c>
      <c r="P221">
        <f t="shared" ca="1" si="115"/>
        <v>0</v>
      </c>
      <c r="Q221">
        <f t="shared" ca="1" si="116"/>
        <v>0</v>
      </c>
      <c r="R221">
        <f t="shared" ca="1" si="117"/>
        <v>0</v>
      </c>
      <c r="S221">
        <f t="shared" ca="1" si="118"/>
        <v>0</v>
      </c>
      <c r="T221">
        <f t="shared" ca="1" si="119"/>
        <v>0</v>
      </c>
      <c r="U221" t="str">
        <f t="shared" si="120"/>
        <v>Africa</v>
      </c>
      <c r="V221" s="1">
        <f t="shared" ca="1" si="121"/>
        <v>0</v>
      </c>
      <c r="W221">
        <f>VLOOKUP(M221,Countries!$D$5:$F$251,3,FALSE)</f>
        <v>1300000</v>
      </c>
      <c r="X221" s="49">
        <f t="shared" ca="1" si="122"/>
        <v>0</v>
      </c>
    </row>
    <row r="222" spans="3:24" hidden="1" x14ac:dyDescent="0.55000000000000004">
      <c r="C222" t="str">
        <f>VLOOKUP(D222,Countries!$D$5:$E$254,2,FALSE)</f>
        <v>Asia</v>
      </c>
      <c r="D222" t="str">
        <f>Infections!$A51</f>
        <v>Diamond Princess</v>
      </c>
      <c r="E222">
        <f t="shared" ca="1" si="124"/>
        <v>13</v>
      </c>
      <c r="F222">
        <f t="shared" ca="1" si="124"/>
        <v>13</v>
      </c>
      <c r="G222">
        <f t="shared" ca="1" si="124"/>
        <v>13</v>
      </c>
      <c r="H222">
        <f t="shared" ca="1" si="124"/>
        <v>13</v>
      </c>
      <c r="I222">
        <f t="shared" ca="1" si="124"/>
        <v>13</v>
      </c>
      <c r="J222">
        <f t="shared" ca="1" si="124"/>
        <v>13</v>
      </c>
      <c r="K222">
        <f t="shared" ca="1" si="124"/>
        <v>13</v>
      </c>
      <c r="L222">
        <f t="shared" ca="1" si="124"/>
        <v>13</v>
      </c>
      <c r="M222" s="103" t="str">
        <f t="shared" si="112"/>
        <v>Diamond Princess</v>
      </c>
      <c r="N222">
        <f t="shared" ca="1" si="113"/>
        <v>0</v>
      </c>
      <c r="O222">
        <f t="shared" ca="1" si="114"/>
        <v>0</v>
      </c>
      <c r="P222">
        <f t="shared" ca="1" si="115"/>
        <v>0</v>
      </c>
      <c r="Q222">
        <f t="shared" ca="1" si="116"/>
        <v>0</v>
      </c>
      <c r="R222">
        <f t="shared" ca="1" si="117"/>
        <v>0</v>
      </c>
      <c r="S222">
        <f t="shared" ca="1" si="118"/>
        <v>0</v>
      </c>
      <c r="T222">
        <f t="shared" ca="1" si="119"/>
        <v>0</v>
      </c>
      <c r="U222" t="str">
        <f t="shared" si="120"/>
        <v>Asia</v>
      </c>
      <c r="V222" s="1">
        <f t="shared" ca="1" si="121"/>
        <v>0</v>
      </c>
      <c r="W222">
        <f>VLOOKUP(M222,Countries!$D$5:$F$251,3,FALSE)</f>
        <v>2000</v>
      </c>
      <c r="X222" s="49">
        <f t="shared" ca="1" si="122"/>
        <v>0</v>
      </c>
    </row>
    <row r="223" spans="3:24" hidden="1" x14ac:dyDescent="0.55000000000000004">
      <c r="C223" t="str">
        <f>VLOOKUP(D223,Countries!$D$5:$E$254,2,FALSE)</f>
        <v>Africa</v>
      </c>
      <c r="D223" t="str">
        <f>Infections!$A121</f>
        <v>MS Zaandam</v>
      </c>
      <c r="E223">
        <f t="shared" ca="1" si="124"/>
        <v>2</v>
      </c>
      <c r="F223">
        <f t="shared" ca="1" si="124"/>
        <v>2</v>
      </c>
      <c r="G223">
        <f t="shared" ca="1" si="124"/>
        <v>2</v>
      </c>
      <c r="H223">
        <f t="shared" ca="1" si="124"/>
        <v>2</v>
      </c>
      <c r="I223">
        <f t="shared" ca="1" si="124"/>
        <v>2</v>
      </c>
      <c r="J223">
        <f t="shared" ca="1" si="124"/>
        <v>2</v>
      </c>
      <c r="K223">
        <f t="shared" ca="1" si="124"/>
        <v>2</v>
      </c>
      <c r="L223">
        <f t="shared" ca="1" si="124"/>
        <v>2</v>
      </c>
      <c r="M223" s="103" t="str">
        <f t="shared" si="112"/>
        <v>MS Zaandam</v>
      </c>
      <c r="N223">
        <f t="shared" ca="1" si="113"/>
        <v>0</v>
      </c>
      <c r="O223">
        <f t="shared" ca="1" si="114"/>
        <v>0</v>
      </c>
      <c r="P223">
        <f t="shared" ca="1" si="115"/>
        <v>0</v>
      </c>
      <c r="Q223">
        <f t="shared" ca="1" si="116"/>
        <v>0</v>
      </c>
      <c r="R223">
        <f t="shared" ca="1" si="117"/>
        <v>0</v>
      </c>
      <c r="S223">
        <f t="shared" ca="1" si="118"/>
        <v>0</v>
      </c>
      <c r="T223">
        <f t="shared" ca="1" si="119"/>
        <v>0</v>
      </c>
      <c r="U223" t="str">
        <f t="shared" si="120"/>
        <v>Africa</v>
      </c>
      <c r="V223" s="1">
        <f t="shared" ca="1" si="121"/>
        <v>0</v>
      </c>
      <c r="W223">
        <f>VLOOKUP(M223,Countries!$D$5:$F$251,3,FALSE)</f>
        <v>2000</v>
      </c>
      <c r="X223" s="49">
        <f t="shared" ca="1" si="122"/>
        <v>0</v>
      </c>
    </row>
    <row r="224" spans="3:24" hidden="1" x14ac:dyDescent="0.55000000000000004">
      <c r="C224" t="str">
        <f>VLOOKUP(D224,Countries!$D$5:$E$254,2,FALSE)</f>
        <v>Africa</v>
      </c>
      <c r="D224" t="str">
        <f>Infections!$A122</f>
        <v>Namibia</v>
      </c>
      <c r="E224">
        <f t="shared" ca="1" si="124"/>
        <v>0</v>
      </c>
      <c r="F224">
        <f t="shared" ca="1" si="124"/>
        <v>0</v>
      </c>
      <c r="G224">
        <f t="shared" ca="1" si="124"/>
        <v>0</v>
      </c>
      <c r="H224">
        <f t="shared" ca="1" si="124"/>
        <v>0</v>
      </c>
      <c r="I224">
        <f t="shared" ca="1" si="124"/>
        <v>0</v>
      </c>
      <c r="J224">
        <f t="shared" ca="1" si="124"/>
        <v>0</v>
      </c>
      <c r="K224">
        <f t="shared" ca="1" si="124"/>
        <v>0</v>
      </c>
      <c r="L224">
        <f t="shared" ca="1" si="124"/>
        <v>0</v>
      </c>
      <c r="M224" s="103" t="str">
        <f t="shared" si="112"/>
        <v>Namibia</v>
      </c>
      <c r="N224">
        <f t="shared" ca="1" si="113"/>
        <v>0</v>
      </c>
      <c r="O224">
        <f t="shared" ca="1" si="114"/>
        <v>0</v>
      </c>
      <c r="P224">
        <f t="shared" ca="1" si="115"/>
        <v>0</v>
      </c>
      <c r="Q224">
        <f t="shared" ca="1" si="116"/>
        <v>0</v>
      </c>
      <c r="R224">
        <f t="shared" ca="1" si="117"/>
        <v>0</v>
      </c>
      <c r="S224">
        <f t="shared" ca="1" si="118"/>
        <v>0</v>
      </c>
      <c r="T224">
        <f t="shared" ca="1" si="119"/>
        <v>0</v>
      </c>
      <c r="U224" t="str">
        <f t="shared" si="120"/>
        <v>Africa</v>
      </c>
      <c r="V224" s="1">
        <f t="shared" ca="1" si="121"/>
        <v>0</v>
      </c>
      <c r="W224">
        <f>VLOOKUP(M224,Countries!$D$5:$F$251,3,FALSE)</f>
        <v>2400000</v>
      </c>
      <c r="X224" s="49">
        <f t="shared" ca="1" si="122"/>
        <v>0</v>
      </c>
    </row>
    <row r="225" spans="3:24" hidden="1" x14ac:dyDescent="0.55000000000000004">
      <c r="C225" t="str">
        <f>VLOOKUP(D225,Countries!$D$5:$E$254,2,FALSE)</f>
        <v>Australia</v>
      </c>
      <c r="D225" t="str">
        <f>Infections!$A125</f>
        <v>New Zealand</v>
      </c>
      <c r="E225">
        <f t="shared" ca="1" si="124"/>
        <v>22</v>
      </c>
      <c r="F225">
        <f t="shared" ca="1" si="124"/>
        <v>22</v>
      </c>
      <c r="G225">
        <f t="shared" ca="1" si="124"/>
        <v>22</v>
      </c>
      <c r="H225">
        <f t="shared" ca="1" si="124"/>
        <v>22</v>
      </c>
      <c r="I225">
        <f t="shared" ca="1" si="124"/>
        <v>22</v>
      </c>
      <c r="J225">
        <f t="shared" ca="1" si="124"/>
        <v>22</v>
      </c>
      <c r="K225">
        <f t="shared" ca="1" si="124"/>
        <v>22</v>
      </c>
      <c r="L225">
        <f t="shared" ca="1" si="124"/>
        <v>22</v>
      </c>
      <c r="M225" s="103" t="str">
        <f t="shared" si="112"/>
        <v>New Zealand</v>
      </c>
      <c r="N225">
        <f t="shared" ca="1" si="113"/>
        <v>0</v>
      </c>
      <c r="O225">
        <f t="shared" ca="1" si="114"/>
        <v>0</v>
      </c>
      <c r="P225">
        <f t="shared" ca="1" si="115"/>
        <v>0</v>
      </c>
      <c r="Q225">
        <f t="shared" ca="1" si="116"/>
        <v>0</v>
      </c>
      <c r="R225">
        <f t="shared" ca="1" si="117"/>
        <v>0</v>
      </c>
      <c r="S225">
        <f t="shared" ca="1" si="118"/>
        <v>0</v>
      </c>
      <c r="T225">
        <f t="shared" ca="1" si="119"/>
        <v>0</v>
      </c>
      <c r="U225" t="str">
        <f t="shared" si="120"/>
        <v>Australia</v>
      </c>
      <c r="V225" s="1">
        <f t="shared" ca="1" si="121"/>
        <v>0</v>
      </c>
      <c r="W225">
        <f>VLOOKUP(M225,Countries!$D$5:$F$251,3,FALSE)</f>
        <v>4400000</v>
      </c>
      <c r="X225" s="49">
        <f t="shared" ca="1" si="122"/>
        <v>0</v>
      </c>
    </row>
    <row r="226" spans="3:24" hidden="1" x14ac:dyDescent="0.55000000000000004">
      <c r="C226" t="str">
        <f>VLOOKUP(D226,Countries!$D$5:$E$254,2,FALSE)</f>
        <v>Asia</v>
      </c>
      <c r="D226" t="str">
        <f>Infections!$A63</f>
        <v>Fiji</v>
      </c>
      <c r="E226">
        <f t="shared" ca="1" si="124"/>
        <v>0</v>
      </c>
      <c r="F226">
        <f t="shared" ca="1" si="124"/>
        <v>0</v>
      </c>
      <c r="G226">
        <f t="shared" ca="1" si="124"/>
        <v>0</v>
      </c>
      <c r="H226">
        <f t="shared" ca="1" si="124"/>
        <v>0</v>
      </c>
      <c r="I226">
        <f t="shared" ca="1" si="124"/>
        <v>0</v>
      </c>
      <c r="J226">
        <f t="shared" ca="1" si="124"/>
        <v>0</v>
      </c>
      <c r="K226">
        <f t="shared" ca="1" si="124"/>
        <v>0</v>
      </c>
      <c r="L226">
        <f t="shared" ca="1" si="124"/>
        <v>0</v>
      </c>
      <c r="M226" s="103" t="str">
        <f t="shared" si="112"/>
        <v>Fiji</v>
      </c>
      <c r="N226">
        <f t="shared" ca="1" si="113"/>
        <v>0</v>
      </c>
      <c r="O226">
        <f t="shared" ca="1" si="114"/>
        <v>0</v>
      </c>
      <c r="P226">
        <f t="shared" ca="1" si="115"/>
        <v>0</v>
      </c>
      <c r="Q226">
        <f t="shared" ca="1" si="116"/>
        <v>0</v>
      </c>
      <c r="R226">
        <f t="shared" ca="1" si="117"/>
        <v>0</v>
      </c>
      <c r="S226">
        <f t="shared" ca="1" si="118"/>
        <v>0</v>
      </c>
      <c r="T226">
        <f t="shared" ca="1" si="119"/>
        <v>0</v>
      </c>
      <c r="U226" t="str">
        <f t="shared" si="120"/>
        <v>Asia</v>
      </c>
      <c r="V226" s="1">
        <f t="shared" ca="1" si="121"/>
        <v>0</v>
      </c>
      <c r="W226">
        <f>VLOOKUP(M226,Countries!$D$5:$F$251,3,FALSE)</f>
        <v>800000</v>
      </c>
      <c r="X226" s="49">
        <f t="shared" ca="1" si="122"/>
        <v>0</v>
      </c>
    </row>
    <row r="227" spans="3:24" hidden="1" x14ac:dyDescent="0.55000000000000004">
      <c r="C227" t="str">
        <f>VLOOKUP(D227,Countries!$D$5:$E$254,2,FALSE)</f>
        <v>Asia</v>
      </c>
      <c r="D227" t="str">
        <f>Infections!$A78</f>
        <v>Holy See</v>
      </c>
      <c r="E227">
        <f t="shared" ref="E227:L236" ca="1" si="125">INDEX(_Death_Data,MATCH($D227,_Death_Country,0),MATCH(E$6,_Death_Day,0))</f>
        <v>0</v>
      </c>
      <c r="F227">
        <f t="shared" ca="1" si="125"/>
        <v>0</v>
      </c>
      <c r="G227">
        <f t="shared" ca="1" si="125"/>
        <v>0</v>
      </c>
      <c r="H227">
        <f t="shared" ca="1" si="125"/>
        <v>0</v>
      </c>
      <c r="I227">
        <f t="shared" ca="1" si="125"/>
        <v>0</v>
      </c>
      <c r="J227">
        <f t="shared" ca="1" si="125"/>
        <v>0</v>
      </c>
      <c r="K227">
        <f t="shared" ca="1" si="125"/>
        <v>0</v>
      </c>
      <c r="L227">
        <f t="shared" ca="1" si="125"/>
        <v>0</v>
      </c>
      <c r="M227" s="103" t="str">
        <f t="shared" si="112"/>
        <v>Holy See</v>
      </c>
      <c r="N227">
        <f t="shared" ca="1" si="113"/>
        <v>0</v>
      </c>
      <c r="O227">
        <f t="shared" ca="1" si="114"/>
        <v>0</v>
      </c>
      <c r="P227">
        <f t="shared" ca="1" si="115"/>
        <v>0</v>
      </c>
      <c r="Q227">
        <f t="shared" ca="1" si="116"/>
        <v>0</v>
      </c>
      <c r="R227">
        <f t="shared" ca="1" si="117"/>
        <v>0</v>
      </c>
      <c r="S227">
        <f t="shared" ca="1" si="118"/>
        <v>0</v>
      </c>
      <c r="T227">
        <f t="shared" ca="1" si="119"/>
        <v>0</v>
      </c>
      <c r="U227" t="str">
        <f t="shared" si="120"/>
        <v>Asia</v>
      </c>
      <c r="V227" s="1">
        <f t="shared" ca="1" si="121"/>
        <v>0</v>
      </c>
      <c r="W227">
        <f>VLOOKUP(M227,Countries!$D$5:$F$251,3,FALSE)</f>
        <v>2000</v>
      </c>
      <c r="X227" s="49">
        <f t="shared" ca="1" si="122"/>
        <v>0</v>
      </c>
    </row>
    <row r="228" spans="3:24" hidden="1" x14ac:dyDescent="0.55000000000000004">
      <c r="C228" t="str">
        <f>VLOOKUP(D228,Countries!$D$5:$E$254,2,FALSE)</f>
        <v>SouthAmerica</v>
      </c>
      <c r="D228" t="str">
        <f>Infections!$A53</f>
        <v>Dominica</v>
      </c>
      <c r="E228">
        <f t="shared" ca="1" si="125"/>
        <v>0</v>
      </c>
      <c r="F228">
        <f t="shared" ca="1" si="125"/>
        <v>0</v>
      </c>
      <c r="G228">
        <f t="shared" ca="1" si="125"/>
        <v>0</v>
      </c>
      <c r="H228">
        <f t="shared" ca="1" si="125"/>
        <v>0</v>
      </c>
      <c r="I228">
        <f t="shared" ca="1" si="125"/>
        <v>0</v>
      </c>
      <c r="J228">
        <f t="shared" ca="1" si="125"/>
        <v>0</v>
      </c>
      <c r="K228">
        <f t="shared" ca="1" si="125"/>
        <v>0</v>
      </c>
      <c r="L228">
        <f t="shared" ca="1" si="125"/>
        <v>0</v>
      </c>
      <c r="M228" s="103" t="str">
        <f t="shared" si="112"/>
        <v>Dominica</v>
      </c>
      <c r="N228">
        <f t="shared" ca="1" si="113"/>
        <v>0</v>
      </c>
      <c r="O228">
        <f t="shared" ca="1" si="114"/>
        <v>0</v>
      </c>
      <c r="P228">
        <f t="shared" ca="1" si="115"/>
        <v>0</v>
      </c>
      <c r="Q228">
        <f t="shared" ca="1" si="116"/>
        <v>0</v>
      </c>
      <c r="R228">
        <f t="shared" ca="1" si="117"/>
        <v>0</v>
      </c>
      <c r="S228">
        <f t="shared" ca="1" si="118"/>
        <v>0</v>
      </c>
      <c r="T228">
        <f t="shared" ca="1" si="119"/>
        <v>0</v>
      </c>
      <c r="U228" t="str">
        <f t="shared" si="120"/>
        <v>SouthAmerica</v>
      </c>
      <c r="V228" s="1">
        <f t="shared" ca="1" si="121"/>
        <v>0</v>
      </c>
      <c r="W228">
        <f>VLOOKUP(M228,Countries!$D$5:$F$251,3,FALSE)</f>
        <v>73000</v>
      </c>
      <c r="X228" s="49">
        <f t="shared" ca="1" si="122"/>
        <v>0</v>
      </c>
    </row>
    <row r="229" spans="3:24" hidden="1" x14ac:dyDescent="0.55000000000000004">
      <c r="C229" t="str">
        <f>VLOOKUP(D229,Countries!$D$5:$E$254,2,FALSE)</f>
        <v>Asia</v>
      </c>
      <c r="D229" t="str">
        <f>Infections!$A98</f>
        <v>Laos</v>
      </c>
      <c r="E229">
        <f t="shared" ca="1" si="125"/>
        <v>0</v>
      </c>
      <c r="F229">
        <f t="shared" ca="1" si="125"/>
        <v>0</v>
      </c>
      <c r="G229">
        <f t="shared" ca="1" si="125"/>
        <v>0</v>
      </c>
      <c r="H229">
        <f t="shared" ca="1" si="125"/>
        <v>0</v>
      </c>
      <c r="I229">
        <f t="shared" ca="1" si="125"/>
        <v>0</v>
      </c>
      <c r="J229">
        <f t="shared" ca="1" si="125"/>
        <v>0</v>
      </c>
      <c r="K229">
        <f t="shared" ca="1" si="125"/>
        <v>0</v>
      </c>
      <c r="L229">
        <f t="shared" ca="1" si="125"/>
        <v>0</v>
      </c>
      <c r="M229" s="103" t="str">
        <f t="shared" si="112"/>
        <v>Laos</v>
      </c>
      <c r="N229">
        <f t="shared" ca="1" si="113"/>
        <v>0</v>
      </c>
      <c r="O229">
        <f t="shared" ca="1" si="114"/>
        <v>0</v>
      </c>
      <c r="P229">
        <f t="shared" ca="1" si="115"/>
        <v>0</v>
      </c>
      <c r="Q229">
        <f t="shared" ca="1" si="116"/>
        <v>0</v>
      </c>
      <c r="R229">
        <f t="shared" ca="1" si="117"/>
        <v>0</v>
      </c>
      <c r="S229">
        <f t="shared" ca="1" si="118"/>
        <v>0</v>
      </c>
      <c r="T229">
        <f t="shared" ca="1" si="119"/>
        <v>0</v>
      </c>
      <c r="U229" t="str">
        <f t="shared" si="120"/>
        <v>Asia</v>
      </c>
      <c r="V229" s="1">
        <f t="shared" ca="1" si="121"/>
        <v>0</v>
      </c>
      <c r="W229">
        <f>VLOOKUP(M229,Countries!$D$5:$F$251,3,FALSE)</f>
        <v>6500000</v>
      </c>
      <c r="X229" s="49">
        <f t="shared" ca="1" si="122"/>
        <v>0</v>
      </c>
    </row>
    <row r="230" spans="3:24" hidden="1" x14ac:dyDescent="0.55000000000000004">
      <c r="C230" t="str">
        <f>VLOOKUP(D230,Countries!$D$5:$E$254,2,FALSE)</f>
        <v>Europe</v>
      </c>
      <c r="D230" t="str">
        <f>Infections!$A7</f>
        <v>Andorra</v>
      </c>
      <c r="E230">
        <f t="shared" ca="1" si="125"/>
        <v>52</v>
      </c>
      <c r="F230">
        <f t="shared" ca="1" si="125"/>
        <v>52</v>
      </c>
      <c r="G230">
        <f t="shared" ca="1" si="125"/>
        <v>52</v>
      </c>
      <c r="H230">
        <f t="shared" ca="1" si="125"/>
        <v>52</v>
      </c>
      <c r="I230">
        <f t="shared" ca="1" si="125"/>
        <v>52</v>
      </c>
      <c r="J230">
        <f t="shared" ca="1" si="125"/>
        <v>52</v>
      </c>
      <c r="K230">
        <f t="shared" ca="1" si="125"/>
        <v>52</v>
      </c>
      <c r="L230">
        <f t="shared" ca="1" si="125"/>
        <v>52</v>
      </c>
      <c r="M230" s="103" t="str">
        <f t="shared" si="112"/>
        <v>Andorra</v>
      </c>
      <c r="N230">
        <f t="shared" ca="1" si="113"/>
        <v>0</v>
      </c>
      <c r="O230">
        <f t="shared" ca="1" si="114"/>
        <v>0</v>
      </c>
      <c r="P230">
        <f t="shared" ca="1" si="115"/>
        <v>0</v>
      </c>
      <c r="Q230">
        <f t="shared" ca="1" si="116"/>
        <v>0</v>
      </c>
      <c r="R230">
        <f t="shared" ca="1" si="117"/>
        <v>0</v>
      </c>
      <c r="S230">
        <f t="shared" ca="1" si="118"/>
        <v>0</v>
      </c>
      <c r="T230">
        <f t="shared" ca="1" si="119"/>
        <v>0</v>
      </c>
      <c r="U230" t="str">
        <f t="shared" si="120"/>
        <v>Europe</v>
      </c>
      <c r="V230" s="1">
        <f t="shared" ca="1" si="121"/>
        <v>0</v>
      </c>
      <c r="W230">
        <f>VLOOKUP(M230,Countries!$D$5:$F$251,3,FALSE)</f>
        <v>77000</v>
      </c>
      <c r="X230" s="49">
        <f t="shared" ca="1" si="122"/>
        <v>0</v>
      </c>
    </row>
    <row r="231" spans="3:24" hidden="1" x14ac:dyDescent="0.55000000000000004">
      <c r="C231" t="str">
        <f>VLOOKUP(D231,Countries!$D$5:$E$254,2,FALSE)</f>
        <v>SouthAmerica</v>
      </c>
      <c r="D231" t="str">
        <f>Infections!$A144</f>
        <v>Saint Kitts and Nevis</v>
      </c>
      <c r="E231">
        <f t="shared" ca="1" si="125"/>
        <v>0</v>
      </c>
      <c r="F231">
        <f t="shared" ca="1" si="125"/>
        <v>0</v>
      </c>
      <c r="G231">
        <f t="shared" ca="1" si="125"/>
        <v>0</v>
      </c>
      <c r="H231">
        <f t="shared" ca="1" si="125"/>
        <v>0</v>
      </c>
      <c r="I231">
        <f t="shared" ca="1" si="125"/>
        <v>0</v>
      </c>
      <c r="J231">
        <f t="shared" ca="1" si="125"/>
        <v>0</v>
      </c>
      <c r="K231">
        <f t="shared" ca="1" si="125"/>
        <v>0</v>
      </c>
      <c r="L231">
        <f t="shared" ca="1" si="125"/>
        <v>0</v>
      </c>
      <c r="M231" s="103" t="str">
        <f t="shared" si="112"/>
        <v>Saint Kitts and Nevis</v>
      </c>
      <c r="N231">
        <f t="shared" ca="1" si="113"/>
        <v>0</v>
      </c>
      <c r="O231">
        <f t="shared" ca="1" si="114"/>
        <v>0</v>
      </c>
      <c r="P231">
        <f t="shared" ca="1" si="115"/>
        <v>0</v>
      </c>
      <c r="Q231">
        <f t="shared" ca="1" si="116"/>
        <v>0</v>
      </c>
      <c r="R231">
        <f t="shared" ca="1" si="117"/>
        <v>0</v>
      </c>
      <c r="S231">
        <f t="shared" ca="1" si="118"/>
        <v>0</v>
      </c>
      <c r="T231">
        <f t="shared" ca="1" si="119"/>
        <v>0</v>
      </c>
      <c r="U231" t="str">
        <f t="shared" si="120"/>
        <v>SouthAmerica</v>
      </c>
      <c r="V231" s="1">
        <f t="shared" ca="1" si="121"/>
        <v>0</v>
      </c>
      <c r="W231">
        <f>VLOOKUP(M231,Countries!$D$5:$F$251,3,FALSE)</f>
        <v>50000</v>
      </c>
      <c r="X231" s="49">
        <f t="shared" ca="1" si="122"/>
        <v>0</v>
      </c>
    </row>
    <row r="232" spans="3:24" hidden="1" x14ac:dyDescent="0.55000000000000004">
      <c r="C232" t="str">
        <f>VLOOKUP(D232,Countries!$D$5:$E$254,2,FALSE)</f>
        <v>SouthAmerica</v>
      </c>
      <c r="D232" t="str">
        <f>Infections!$A145</f>
        <v>Saint Lucia</v>
      </c>
      <c r="E232">
        <f t="shared" ca="1" si="125"/>
        <v>0</v>
      </c>
      <c r="F232">
        <f t="shared" ca="1" si="125"/>
        <v>0</v>
      </c>
      <c r="G232">
        <f t="shared" ca="1" si="125"/>
        <v>0</v>
      </c>
      <c r="H232">
        <f t="shared" ca="1" si="125"/>
        <v>0</v>
      </c>
      <c r="I232">
        <f t="shared" ca="1" si="125"/>
        <v>0</v>
      </c>
      <c r="J232">
        <f t="shared" ca="1" si="125"/>
        <v>0</v>
      </c>
      <c r="K232">
        <f t="shared" ca="1" si="125"/>
        <v>0</v>
      </c>
      <c r="L232">
        <f t="shared" ca="1" si="125"/>
        <v>0</v>
      </c>
      <c r="M232" s="103" t="str">
        <f t="shared" si="112"/>
        <v>Saint Lucia</v>
      </c>
      <c r="N232">
        <f t="shared" ca="1" si="113"/>
        <v>0</v>
      </c>
      <c r="O232">
        <f t="shared" ca="1" si="114"/>
        <v>0</v>
      </c>
      <c r="P232">
        <f t="shared" ca="1" si="115"/>
        <v>0</v>
      </c>
      <c r="Q232">
        <f t="shared" ca="1" si="116"/>
        <v>0</v>
      </c>
      <c r="R232">
        <f t="shared" ca="1" si="117"/>
        <v>0</v>
      </c>
      <c r="S232">
        <f t="shared" ca="1" si="118"/>
        <v>0</v>
      </c>
      <c r="T232">
        <f t="shared" ca="1" si="119"/>
        <v>0</v>
      </c>
      <c r="U232" t="str">
        <f t="shared" si="120"/>
        <v>SouthAmerica</v>
      </c>
      <c r="V232" s="1">
        <f t="shared" ca="1" si="121"/>
        <v>0</v>
      </c>
      <c r="W232">
        <f>VLOOKUP(M232,Countries!$D$5:$F$251,3,FALSE)</f>
        <v>161000</v>
      </c>
      <c r="X232" s="49">
        <f t="shared" ref="X232:X254" ca="1" si="126">V232/W232*$W$3/(1+V232/W232*$W$3)</f>
        <v>0</v>
      </c>
    </row>
    <row r="233" spans="3:24" hidden="1" x14ac:dyDescent="0.55000000000000004">
      <c r="C233" t="str">
        <f>VLOOKUP(D233,Countries!$D$5:$E$254,2,FALSE)</f>
        <v>Europe</v>
      </c>
      <c r="D233" t="str">
        <f>Infections!$A60</f>
        <v>Estonia</v>
      </c>
      <c r="E233">
        <f t="shared" ca="1" si="125"/>
        <v>69</v>
      </c>
      <c r="F233">
        <f t="shared" ca="1" si="125"/>
        <v>69</v>
      </c>
      <c r="G233">
        <f t="shared" ca="1" si="125"/>
        <v>69</v>
      </c>
      <c r="H233">
        <f t="shared" ca="1" si="125"/>
        <v>69</v>
      </c>
      <c r="I233">
        <f t="shared" ca="1" si="125"/>
        <v>69</v>
      </c>
      <c r="J233">
        <f t="shared" ca="1" si="125"/>
        <v>69</v>
      </c>
      <c r="K233">
        <f t="shared" ca="1" si="125"/>
        <v>69</v>
      </c>
      <c r="L233">
        <f t="shared" ca="1" si="125"/>
        <v>69</v>
      </c>
      <c r="M233" s="103" t="str">
        <f t="shared" si="112"/>
        <v>Estonia</v>
      </c>
      <c r="N233">
        <f t="shared" ca="1" si="113"/>
        <v>0</v>
      </c>
      <c r="O233">
        <f t="shared" ca="1" si="114"/>
        <v>0</v>
      </c>
      <c r="P233">
        <f t="shared" ca="1" si="115"/>
        <v>0</v>
      </c>
      <c r="Q233">
        <f t="shared" ca="1" si="116"/>
        <v>0</v>
      </c>
      <c r="R233">
        <f t="shared" ca="1" si="117"/>
        <v>0</v>
      </c>
      <c r="S233">
        <f t="shared" ca="1" si="118"/>
        <v>0</v>
      </c>
      <c r="T233">
        <f t="shared" ca="1" si="119"/>
        <v>0</v>
      </c>
      <c r="U233" t="str">
        <f t="shared" si="120"/>
        <v>Europe</v>
      </c>
      <c r="V233" s="1">
        <f t="shared" ca="1" si="121"/>
        <v>0</v>
      </c>
      <c r="W233">
        <f>VLOOKUP(M233,Countries!$D$5:$F$251,3,FALSE)</f>
        <v>1300000</v>
      </c>
      <c r="X233" s="49">
        <f t="shared" ca="1" si="126"/>
        <v>0</v>
      </c>
    </row>
    <row r="234" spans="3:24" hidden="1" x14ac:dyDescent="0.55000000000000004">
      <c r="C234" t="str">
        <f>VLOOKUP(D234,Countries!$D$5:$E$254,2,FALSE)</f>
        <v>SouthAmerica</v>
      </c>
      <c r="D234" t="str">
        <f>Infections!$A146</f>
        <v>Saint Vincent and the Grenadines</v>
      </c>
      <c r="E234">
        <f t="shared" ca="1" si="125"/>
        <v>0</v>
      </c>
      <c r="F234">
        <f t="shared" ca="1" si="125"/>
        <v>0</v>
      </c>
      <c r="G234">
        <f t="shared" ca="1" si="125"/>
        <v>0</v>
      </c>
      <c r="H234">
        <f t="shared" ca="1" si="125"/>
        <v>0</v>
      </c>
      <c r="I234">
        <f t="shared" ca="1" si="125"/>
        <v>0</v>
      </c>
      <c r="J234">
        <f t="shared" ca="1" si="125"/>
        <v>0</v>
      </c>
      <c r="K234">
        <f t="shared" ca="1" si="125"/>
        <v>0</v>
      </c>
      <c r="L234">
        <f t="shared" ca="1" si="125"/>
        <v>0</v>
      </c>
      <c r="M234" s="103" t="str">
        <f t="shared" si="112"/>
        <v>Saint Vincent and the Grenadines</v>
      </c>
      <c r="N234">
        <f t="shared" ca="1" si="113"/>
        <v>0</v>
      </c>
      <c r="O234">
        <f t="shared" ca="1" si="114"/>
        <v>0</v>
      </c>
      <c r="P234">
        <f t="shared" ca="1" si="115"/>
        <v>0</v>
      </c>
      <c r="Q234">
        <f t="shared" ca="1" si="116"/>
        <v>0</v>
      </c>
      <c r="R234">
        <f t="shared" ca="1" si="117"/>
        <v>0</v>
      </c>
      <c r="S234">
        <f t="shared" ca="1" si="118"/>
        <v>0</v>
      </c>
      <c r="T234">
        <f t="shared" ca="1" si="119"/>
        <v>0</v>
      </c>
      <c r="U234" t="str">
        <f t="shared" si="120"/>
        <v>SouthAmerica</v>
      </c>
      <c r="V234" s="1">
        <f t="shared" ca="1" si="121"/>
        <v>0</v>
      </c>
      <c r="W234">
        <f>VLOOKUP(M234,Countries!$D$5:$F$251,3,FALSE)</f>
        <v>104000</v>
      </c>
      <c r="X234" s="49">
        <f t="shared" ca="1" si="126"/>
        <v>0</v>
      </c>
    </row>
    <row r="235" spans="3:24" hidden="1" x14ac:dyDescent="0.55000000000000004">
      <c r="C235" t="str">
        <f>VLOOKUP(D235,Countries!$D$5:$E$254,2,FALSE)</f>
        <v>Asia</v>
      </c>
      <c r="D235" t="str">
        <f>Infections!$A117</f>
        <v>Mongolia</v>
      </c>
      <c r="E235">
        <f t="shared" ca="1" si="125"/>
        <v>0</v>
      </c>
      <c r="F235">
        <f t="shared" ca="1" si="125"/>
        <v>0</v>
      </c>
      <c r="G235">
        <f t="shared" ca="1" si="125"/>
        <v>0</v>
      </c>
      <c r="H235">
        <f t="shared" ca="1" si="125"/>
        <v>0</v>
      </c>
      <c r="I235">
        <f t="shared" ca="1" si="125"/>
        <v>0</v>
      </c>
      <c r="J235">
        <f t="shared" ca="1" si="125"/>
        <v>0</v>
      </c>
      <c r="K235">
        <f t="shared" ca="1" si="125"/>
        <v>0</v>
      </c>
      <c r="L235">
        <f t="shared" ca="1" si="125"/>
        <v>0</v>
      </c>
      <c r="M235" s="103" t="str">
        <f t="shared" si="112"/>
        <v>Mongolia</v>
      </c>
      <c r="N235">
        <f t="shared" ca="1" si="113"/>
        <v>0</v>
      </c>
      <c r="O235">
        <f t="shared" ca="1" si="114"/>
        <v>0</v>
      </c>
      <c r="P235">
        <f t="shared" ca="1" si="115"/>
        <v>0</v>
      </c>
      <c r="Q235">
        <f t="shared" ca="1" si="116"/>
        <v>0</v>
      </c>
      <c r="R235">
        <f t="shared" ca="1" si="117"/>
        <v>0</v>
      </c>
      <c r="S235">
        <f t="shared" ca="1" si="118"/>
        <v>0</v>
      </c>
      <c r="T235">
        <f t="shared" ca="1" si="119"/>
        <v>0</v>
      </c>
      <c r="U235" t="str">
        <f t="shared" si="120"/>
        <v>Asia</v>
      </c>
      <c r="V235" s="1">
        <f t="shared" ca="1" si="121"/>
        <v>0</v>
      </c>
      <c r="W235">
        <f>VLOOKUP(M235,Countries!$D$5:$F$251,3,FALSE)</f>
        <v>2900000</v>
      </c>
      <c r="X235" s="49">
        <f t="shared" ca="1" si="126"/>
        <v>0</v>
      </c>
    </row>
    <row r="236" spans="3:24" hidden="1" x14ac:dyDescent="0.55000000000000004">
      <c r="C236" t="str">
        <f>VLOOKUP(D236,Countries!$D$5:$E$254,2,FALSE)</f>
        <v>Europe</v>
      </c>
      <c r="D236" t="str">
        <f>Infections!$A81</f>
        <v>Iceland</v>
      </c>
      <c r="E236">
        <f t="shared" ca="1" si="125"/>
        <v>10</v>
      </c>
      <c r="F236">
        <f t="shared" ca="1" si="125"/>
        <v>10</v>
      </c>
      <c r="G236">
        <f t="shared" ca="1" si="125"/>
        <v>10</v>
      </c>
      <c r="H236">
        <f t="shared" ca="1" si="125"/>
        <v>10</v>
      </c>
      <c r="I236">
        <f t="shared" ca="1" si="125"/>
        <v>10</v>
      </c>
      <c r="J236">
        <f t="shared" ca="1" si="125"/>
        <v>10</v>
      </c>
      <c r="K236">
        <f t="shared" ca="1" si="125"/>
        <v>10</v>
      </c>
      <c r="L236">
        <f t="shared" ca="1" si="125"/>
        <v>10</v>
      </c>
      <c r="M236" s="103" t="str">
        <f t="shared" si="112"/>
        <v>Iceland</v>
      </c>
      <c r="N236">
        <f t="shared" ca="1" si="113"/>
        <v>0</v>
      </c>
      <c r="O236">
        <f t="shared" ca="1" si="114"/>
        <v>0</v>
      </c>
      <c r="P236">
        <f t="shared" ca="1" si="115"/>
        <v>0</v>
      </c>
      <c r="Q236">
        <f t="shared" ca="1" si="116"/>
        <v>0</v>
      </c>
      <c r="R236">
        <f t="shared" ca="1" si="117"/>
        <v>0</v>
      </c>
      <c r="S236">
        <f t="shared" ca="1" si="118"/>
        <v>0</v>
      </c>
      <c r="T236">
        <f t="shared" ca="1" si="119"/>
        <v>0</v>
      </c>
      <c r="U236" t="str">
        <f t="shared" si="120"/>
        <v>Europe</v>
      </c>
      <c r="V236" s="1">
        <f t="shared" ca="1" si="121"/>
        <v>0</v>
      </c>
      <c r="W236">
        <f>VLOOKUP(M236,Countries!$D$5:$F$251,3,FALSE)</f>
        <v>309000</v>
      </c>
      <c r="X236" s="49">
        <f t="shared" ca="1" si="126"/>
        <v>0</v>
      </c>
    </row>
    <row r="237" spans="3:24" hidden="1" x14ac:dyDescent="0.55000000000000004">
      <c r="C237" t="str">
        <f>VLOOKUP(D237,Countries!$D$5:$E$254,2,FALSE)</f>
        <v>Europe</v>
      </c>
      <c r="D237" t="str">
        <f>Infections!$A105</f>
        <v>Luxembourg</v>
      </c>
      <c r="E237">
        <f t="shared" ref="E237:L246" ca="1" si="127">INDEX(_Death_Data,MATCH($D237,_Death_Country,0),MATCH(E$6,_Death_Day,0))</f>
        <v>110</v>
      </c>
      <c r="F237">
        <f t="shared" ca="1" si="127"/>
        <v>110</v>
      </c>
      <c r="G237">
        <f t="shared" ca="1" si="127"/>
        <v>110</v>
      </c>
      <c r="H237">
        <f t="shared" ca="1" si="127"/>
        <v>110</v>
      </c>
      <c r="I237">
        <f t="shared" ca="1" si="127"/>
        <v>110</v>
      </c>
      <c r="J237">
        <f t="shared" ca="1" si="127"/>
        <v>110</v>
      </c>
      <c r="K237">
        <f t="shared" ca="1" si="127"/>
        <v>110</v>
      </c>
      <c r="L237">
        <f t="shared" ca="1" si="127"/>
        <v>110</v>
      </c>
      <c r="M237" s="103" t="str">
        <f t="shared" si="112"/>
        <v>Luxembourg</v>
      </c>
      <c r="N237">
        <f t="shared" ca="1" si="113"/>
        <v>0</v>
      </c>
      <c r="O237">
        <f t="shared" ca="1" si="114"/>
        <v>0</v>
      </c>
      <c r="P237">
        <f t="shared" ca="1" si="115"/>
        <v>0</v>
      </c>
      <c r="Q237">
        <f t="shared" ca="1" si="116"/>
        <v>0</v>
      </c>
      <c r="R237">
        <f t="shared" ca="1" si="117"/>
        <v>0</v>
      </c>
      <c r="S237">
        <f t="shared" ca="1" si="118"/>
        <v>0</v>
      </c>
      <c r="T237">
        <f t="shared" ca="1" si="119"/>
        <v>0</v>
      </c>
      <c r="U237" t="str">
        <f t="shared" si="120"/>
        <v>Europe</v>
      </c>
      <c r="V237" s="1">
        <f t="shared" ca="1" si="121"/>
        <v>0</v>
      </c>
      <c r="W237">
        <f>VLOOKUP(M237,Countries!$D$5:$F$251,3,FALSE)</f>
        <v>630000</v>
      </c>
      <c r="X237" s="49">
        <f t="shared" ca="1" si="126"/>
        <v>0</v>
      </c>
    </row>
    <row r="238" spans="3:24" hidden="1" x14ac:dyDescent="0.55000000000000004">
      <c r="C238" t="str">
        <f>VLOOKUP(D238,Countries!$D$5:$E$254,2,FALSE)</f>
        <v>Asia</v>
      </c>
      <c r="D238" t="str">
        <f>Infections!$A134</f>
        <v>Papua New Guinea</v>
      </c>
      <c r="E238">
        <f t="shared" ca="1" si="127"/>
        <v>0</v>
      </c>
      <c r="F238">
        <f t="shared" ca="1" si="127"/>
        <v>0</v>
      </c>
      <c r="G238">
        <f t="shared" ca="1" si="127"/>
        <v>0</v>
      </c>
      <c r="H238">
        <f t="shared" ca="1" si="127"/>
        <v>0</v>
      </c>
      <c r="I238">
        <f t="shared" ca="1" si="127"/>
        <v>0</v>
      </c>
      <c r="J238">
        <f t="shared" ca="1" si="127"/>
        <v>0</v>
      </c>
      <c r="K238">
        <f t="shared" ca="1" si="127"/>
        <v>0</v>
      </c>
      <c r="L238">
        <f t="shared" ca="1" si="127"/>
        <v>0</v>
      </c>
      <c r="M238" s="103" t="str">
        <f t="shared" si="112"/>
        <v>Papua New Guinea</v>
      </c>
      <c r="N238">
        <f t="shared" ca="1" si="113"/>
        <v>0</v>
      </c>
      <c r="O238">
        <f t="shared" ca="1" si="114"/>
        <v>0</v>
      </c>
      <c r="P238">
        <f t="shared" ca="1" si="115"/>
        <v>0</v>
      </c>
      <c r="Q238">
        <f t="shared" ca="1" si="116"/>
        <v>0</v>
      </c>
      <c r="R238">
        <f t="shared" ca="1" si="117"/>
        <v>0</v>
      </c>
      <c r="S238">
        <f t="shared" ca="1" si="118"/>
        <v>0</v>
      </c>
      <c r="T238">
        <f t="shared" ca="1" si="119"/>
        <v>0</v>
      </c>
      <c r="U238" t="str">
        <f t="shared" si="120"/>
        <v>Asia</v>
      </c>
      <c r="V238" s="1">
        <f t="shared" ca="1" si="121"/>
        <v>0</v>
      </c>
      <c r="W238">
        <f>VLOOKUP(M238,Countries!$D$5:$F$251,3,FALSE)</f>
        <v>7000000</v>
      </c>
      <c r="X238" s="49">
        <f t="shared" ca="1" si="126"/>
        <v>0</v>
      </c>
    </row>
    <row r="239" spans="3:24" hidden="1" x14ac:dyDescent="0.55000000000000004">
      <c r="C239" t="str">
        <f>VLOOKUP(D239,Countries!$D$5:$E$254,2,FALSE)</f>
        <v>Europe</v>
      </c>
      <c r="D239" t="str">
        <f>Infections!$A111</f>
        <v>Malta</v>
      </c>
      <c r="E239">
        <f t="shared" ca="1" si="127"/>
        <v>9</v>
      </c>
      <c r="F239">
        <f t="shared" ca="1" si="127"/>
        <v>9</v>
      </c>
      <c r="G239">
        <f t="shared" ca="1" si="127"/>
        <v>9</v>
      </c>
      <c r="H239">
        <f t="shared" ca="1" si="127"/>
        <v>9</v>
      </c>
      <c r="I239">
        <f t="shared" ca="1" si="127"/>
        <v>9</v>
      </c>
      <c r="J239">
        <f t="shared" ca="1" si="127"/>
        <v>9</v>
      </c>
      <c r="K239">
        <f t="shared" ca="1" si="127"/>
        <v>9</v>
      </c>
      <c r="L239">
        <f t="shared" ca="1" si="127"/>
        <v>9</v>
      </c>
      <c r="M239" s="103" t="str">
        <f t="shared" si="112"/>
        <v>Malta</v>
      </c>
      <c r="N239">
        <f t="shared" ca="1" si="113"/>
        <v>0</v>
      </c>
      <c r="O239">
        <f t="shared" ca="1" si="114"/>
        <v>0</v>
      </c>
      <c r="P239">
        <f t="shared" ca="1" si="115"/>
        <v>0</v>
      </c>
      <c r="Q239">
        <f t="shared" ca="1" si="116"/>
        <v>0</v>
      </c>
      <c r="R239">
        <f t="shared" ca="1" si="117"/>
        <v>0</v>
      </c>
      <c r="S239">
        <f t="shared" ca="1" si="118"/>
        <v>0</v>
      </c>
      <c r="T239">
        <f t="shared" ca="1" si="119"/>
        <v>0</v>
      </c>
      <c r="U239" t="str">
        <f t="shared" si="120"/>
        <v>Europe</v>
      </c>
      <c r="V239" s="1">
        <f t="shared" ca="1" si="121"/>
        <v>0</v>
      </c>
      <c r="W239">
        <f>VLOOKUP(M239,Countries!$D$5:$F$251,3,FALSE)</f>
        <v>493559</v>
      </c>
      <c r="X239" s="49">
        <f t="shared" ca="1" si="126"/>
        <v>0</v>
      </c>
    </row>
    <row r="240" spans="3:24" hidden="1" x14ac:dyDescent="0.55000000000000004">
      <c r="C240" t="str">
        <f>VLOOKUP(D240,Countries!$D$5:$E$254,2,FALSE)</f>
        <v>Europe</v>
      </c>
      <c r="D240" t="str">
        <f>Infections!$A116</f>
        <v>Monaco</v>
      </c>
      <c r="E240">
        <f t="shared" ca="1" si="127"/>
        <v>4</v>
      </c>
      <c r="F240">
        <f t="shared" ca="1" si="127"/>
        <v>4</v>
      </c>
      <c r="G240">
        <f t="shared" ca="1" si="127"/>
        <v>4</v>
      </c>
      <c r="H240">
        <f t="shared" ca="1" si="127"/>
        <v>4</v>
      </c>
      <c r="I240">
        <f t="shared" ca="1" si="127"/>
        <v>4</v>
      </c>
      <c r="J240">
        <f t="shared" ca="1" si="127"/>
        <v>4</v>
      </c>
      <c r="K240">
        <f t="shared" ca="1" si="127"/>
        <v>4</v>
      </c>
      <c r="L240">
        <f t="shared" ca="1" si="127"/>
        <v>4</v>
      </c>
      <c r="M240" s="103" t="str">
        <f t="shared" si="112"/>
        <v>Monaco</v>
      </c>
      <c r="N240">
        <f t="shared" ca="1" si="113"/>
        <v>0</v>
      </c>
      <c r="O240">
        <f t="shared" ca="1" si="114"/>
        <v>0</v>
      </c>
      <c r="P240">
        <f t="shared" ca="1" si="115"/>
        <v>0</v>
      </c>
      <c r="Q240">
        <f t="shared" ca="1" si="116"/>
        <v>0</v>
      </c>
      <c r="R240">
        <f t="shared" ca="1" si="117"/>
        <v>0</v>
      </c>
      <c r="S240">
        <f t="shared" ca="1" si="118"/>
        <v>0</v>
      </c>
      <c r="T240">
        <f t="shared" ca="1" si="119"/>
        <v>0</v>
      </c>
      <c r="U240" t="str">
        <f t="shared" si="120"/>
        <v>Europe</v>
      </c>
      <c r="V240" s="1">
        <f t="shared" ca="1" si="121"/>
        <v>0</v>
      </c>
      <c r="W240">
        <f>VLOOKUP(M240,Countries!$D$5:$F$251,3,FALSE)</f>
        <v>38682</v>
      </c>
      <c r="X240" s="49">
        <f t="shared" ca="1" si="126"/>
        <v>0</v>
      </c>
    </row>
    <row r="241" spans="3:24" hidden="1" x14ac:dyDescent="0.55000000000000004">
      <c r="C241" t="str">
        <f>VLOOKUP(D241,Countries!$D$5:$E$254,2,FALSE)</f>
        <v>Asia</v>
      </c>
      <c r="D241" t="str">
        <f>Infections!$A152</f>
        <v>Seychelles</v>
      </c>
      <c r="E241">
        <f t="shared" ca="1" si="127"/>
        <v>0</v>
      </c>
      <c r="F241">
        <f t="shared" ca="1" si="127"/>
        <v>0</v>
      </c>
      <c r="G241">
        <f t="shared" ca="1" si="127"/>
        <v>0</v>
      </c>
      <c r="H241">
        <f t="shared" ca="1" si="127"/>
        <v>0</v>
      </c>
      <c r="I241">
        <f t="shared" ca="1" si="127"/>
        <v>0</v>
      </c>
      <c r="J241">
        <f t="shared" ca="1" si="127"/>
        <v>0</v>
      </c>
      <c r="K241">
        <f t="shared" ca="1" si="127"/>
        <v>0</v>
      </c>
      <c r="L241">
        <f t="shared" ca="1" si="127"/>
        <v>0</v>
      </c>
      <c r="M241" s="103" t="str">
        <f t="shared" si="112"/>
        <v>Seychelles</v>
      </c>
      <c r="N241">
        <f t="shared" ca="1" si="113"/>
        <v>0</v>
      </c>
      <c r="O241">
        <f t="shared" ca="1" si="114"/>
        <v>0</v>
      </c>
      <c r="P241">
        <f t="shared" ca="1" si="115"/>
        <v>0</v>
      </c>
      <c r="Q241">
        <f t="shared" ca="1" si="116"/>
        <v>0</v>
      </c>
      <c r="R241">
        <f t="shared" ca="1" si="117"/>
        <v>0</v>
      </c>
      <c r="S241">
        <f t="shared" ca="1" si="118"/>
        <v>0</v>
      </c>
      <c r="T241">
        <f t="shared" ca="1" si="119"/>
        <v>0</v>
      </c>
      <c r="U241" t="str">
        <f t="shared" si="120"/>
        <v>Asia</v>
      </c>
      <c r="V241" s="1">
        <f t="shared" ca="1" si="121"/>
        <v>0</v>
      </c>
      <c r="W241">
        <f>VLOOKUP(M241,Countries!$D$5:$F$251,3,FALSE)</f>
        <v>96700</v>
      </c>
      <c r="X241" s="49">
        <f t="shared" ca="1" si="126"/>
        <v>0</v>
      </c>
    </row>
    <row r="242" spans="3:24" hidden="1" x14ac:dyDescent="0.55000000000000004">
      <c r="C242" t="str">
        <f>VLOOKUP(D242,Countries!$D$5:$E$254,2,FALSE)</f>
        <v>Africa</v>
      </c>
      <c r="D242" t="str">
        <f>Infections!$A168</f>
        <v>Tanzania</v>
      </c>
      <c r="E242">
        <f t="shared" ca="1" si="127"/>
        <v>21</v>
      </c>
      <c r="F242">
        <f t="shared" ca="1" si="127"/>
        <v>21</v>
      </c>
      <c r="G242">
        <f t="shared" ca="1" si="127"/>
        <v>21</v>
      </c>
      <c r="H242">
        <f t="shared" ca="1" si="127"/>
        <v>21</v>
      </c>
      <c r="I242">
        <f t="shared" ca="1" si="127"/>
        <v>21</v>
      </c>
      <c r="J242">
        <f t="shared" ca="1" si="127"/>
        <v>21</v>
      </c>
      <c r="K242">
        <f t="shared" ca="1" si="127"/>
        <v>21</v>
      </c>
      <c r="L242">
        <f t="shared" ca="1" si="127"/>
        <v>21</v>
      </c>
      <c r="M242" s="103" t="str">
        <f t="shared" si="112"/>
        <v>Tanzania</v>
      </c>
      <c r="N242">
        <f t="shared" ca="1" si="113"/>
        <v>0</v>
      </c>
      <c r="O242">
        <f t="shared" ca="1" si="114"/>
        <v>0</v>
      </c>
      <c r="P242">
        <f t="shared" ca="1" si="115"/>
        <v>0</v>
      </c>
      <c r="Q242">
        <f t="shared" ca="1" si="116"/>
        <v>0</v>
      </c>
      <c r="R242">
        <f t="shared" ca="1" si="117"/>
        <v>0</v>
      </c>
      <c r="S242">
        <f t="shared" ca="1" si="118"/>
        <v>0</v>
      </c>
      <c r="T242">
        <f t="shared" ca="1" si="119"/>
        <v>0</v>
      </c>
      <c r="U242" t="str">
        <f t="shared" si="120"/>
        <v>Africa</v>
      </c>
      <c r="V242" s="1">
        <f t="shared" ca="1" si="121"/>
        <v>0</v>
      </c>
      <c r="W242">
        <f>VLOOKUP(M242,Countries!$D$5:$F$251,3,FALSE)</f>
        <v>47700000</v>
      </c>
      <c r="X242" s="49">
        <f t="shared" ca="1" si="126"/>
        <v>0</v>
      </c>
    </row>
    <row r="243" spans="3:24" hidden="1" x14ac:dyDescent="0.55000000000000004">
      <c r="C243" t="str">
        <f>VLOOKUP(D243,Countries!$D$5:$E$254,2,FALSE)</f>
        <v>Asia</v>
      </c>
      <c r="D243" t="str">
        <f>Infections!$A161</f>
        <v>Sri Lanka</v>
      </c>
      <c r="E243">
        <f t="shared" ca="1" si="127"/>
        <v>11</v>
      </c>
      <c r="F243">
        <f t="shared" ca="1" si="127"/>
        <v>11</v>
      </c>
      <c r="G243">
        <f t="shared" ca="1" si="127"/>
        <v>11</v>
      </c>
      <c r="H243">
        <f t="shared" ca="1" si="127"/>
        <v>11</v>
      </c>
      <c r="I243">
        <f t="shared" ca="1" si="127"/>
        <v>11</v>
      </c>
      <c r="J243">
        <f t="shared" ca="1" si="127"/>
        <v>11</v>
      </c>
      <c r="K243">
        <f t="shared" ca="1" si="127"/>
        <v>11</v>
      </c>
      <c r="L243">
        <f t="shared" ca="1" si="127"/>
        <v>11</v>
      </c>
      <c r="M243" s="103" t="str">
        <f t="shared" si="112"/>
        <v>Sri Lanka</v>
      </c>
      <c r="N243">
        <f t="shared" ca="1" si="113"/>
        <v>0</v>
      </c>
      <c r="O243">
        <f t="shared" ca="1" si="114"/>
        <v>0</v>
      </c>
      <c r="P243">
        <f t="shared" ca="1" si="115"/>
        <v>0</v>
      </c>
      <c r="Q243">
        <f t="shared" ca="1" si="116"/>
        <v>0</v>
      </c>
      <c r="R243">
        <f t="shared" ca="1" si="117"/>
        <v>0</v>
      </c>
      <c r="S243">
        <f t="shared" ca="1" si="118"/>
        <v>0</v>
      </c>
      <c r="T243">
        <f t="shared" ca="1" si="119"/>
        <v>0</v>
      </c>
      <c r="U243" t="str">
        <f t="shared" si="120"/>
        <v>Asia</v>
      </c>
      <c r="V243" s="1">
        <f t="shared" ca="1" si="121"/>
        <v>0</v>
      </c>
      <c r="W243">
        <f>VLOOKUP(M243,Countries!$D$5:$F$251,3,FALSE)</f>
        <v>21200000</v>
      </c>
      <c r="X243" s="49">
        <f t="shared" ca="1" si="126"/>
        <v>0</v>
      </c>
    </row>
    <row r="244" spans="3:24" hidden="1" x14ac:dyDescent="0.55000000000000004">
      <c r="C244" t="str">
        <f>VLOOKUP(D244,Countries!$D$5:$E$254,2,FALSE)</f>
        <v>Asia</v>
      </c>
      <c r="D244" t="str">
        <f>Infections!$A167</f>
        <v>Taiwan*</v>
      </c>
      <c r="E244">
        <f t="shared" ca="1" si="127"/>
        <v>7</v>
      </c>
      <c r="F244">
        <f t="shared" ca="1" si="127"/>
        <v>7</v>
      </c>
      <c r="G244">
        <f t="shared" ca="1" si="127"/>
        <v>7</v>
      </c>
      <c r="H244">
        <f t="shared" ca="1" si="127"/>
        <v>7</v>
      </c>
      <c r="I244">
        <f t="shared" ca="1" si="127"/>
        <v>7</v>
      </c>
      <c r="J244">
        <f t="shared" ca="1" si="127"/>
        <v>7</v>
      </c>
      <c r="K244">
        <f t="shared" ca="1" si="127"/>
        <v>7</v>
      </c>
      <c r="L244">
        <f t="shared" ca="1" si="127"/>
        <v>7</v>
      </c>
      <c r="M244" s="103" t="str">
        <f t="shared" si="112"/>
        <v>Taiwan*</v>
      </c>
      <c r="N244">
        <f t="shared" ca="1" si="113"/>
        <v>0</v>
      </c>
      <c r="O244">
        <f t="shared" ca="1" si="114"/>
        <v>0</v>
      </c>
      <c r="P244">
        <f t="shared" ca="1" si="115"/>
        <v>0</v>
      </c>
      <c r="Q244">
        <f t="shared" ca="1" si="116"/>
        <v>0</v>
      </c>
      <c r="R244">
        <f t="shared" ca="1" si="117"/>
        <v>0</v>
      </c>
      <c r="S244">
        <f t="shared" ca="1" si="118"/>
        <v>0</v>
      </c>
      <c r="T244">
        <f t="shared" ca="1" si="119"/>
        <v>0</v>
      </c>
      <c r="U244" t="str">
        <f t="shared" si="120"/>
        <v>Asia</v>
      </c>
      <c r="V244" s="1">
        <f t="shared" ca="1" si="121"/>
        <v>0</v>
      </c>
      <c r="W244">
        <f>VLOOKUP(M244,Countries!$D$5:$F$251,3,FALSE)</f>
        <v>23780000</v>
      </c>
      <c r="X244" s="49">
        <f t="shared" ca="1" si="126"/>
        <v>0</v>
      </c>
    </row>
    <row r="245" spans="3:24" hidden="1" x14ac:dyDescent="0.55000000000000004">
      <c r="C245" t="str">
        <f>VLOOKUP(D245,Countries!$D$5:$E$254,2,FALSE)</f>
        <v>Europe</v>
      </c>
      <c r="D245" t="str">
        <f>Infections!$A147</f>
        <v>San Marino</v>
      </c>
      <c r="E245">
        <f t="shared" ca="1" si="127"/>
        <v>42</v>
      </c>
      <c r="F245">
        <f t="shared" ca="1" si="127"/>
        <v>42</v>
      </c>
      <c r="G245">
        <f t="shared" ca="1" si="127"/>
        <v>42</v>
      </c>
      <c r="H245">
        <f t="shared" ca="1" si="127"/>
        <v>42</v>
      </c>
      <c r="I245">
        <f t="shared" ca="1" si="127"/>
        <v>42</v>
      </c>
      <c r="J245">
        <f t="shared" ca="1" si="127"/>
        <v>42</v>
      </c>
      <c r="K245">
        <f t="shared" ca="1" si="127"/>
        <v>42</v>
      </c>
      <c r="L245">
        <f t="shared" ca="1" si="127"/>
        <v>42</v>
      </c>
      <c r="M245" s="103" t="str">
        <f t="shared" si="112"/>
        <v>San Marino</v>
      </c>
      <c r="N245">
        <f t="shared" ca="1" si="113"/>
        <v>0</v>
      </c>
      <c r="O245">
        <f t="shared" ca="1" si="114"/>
        <v>0</v>
      </c>
      <c r="P245">
        <f t="shared" ca="1" si="115"/>
        <v>0</v>
      </c>
      <c r="Q245">
        <f t="shared" ca="1" si="116"/>
        <v>0</v>
      </c>
      <c r="R245">
        <f t="shared" ca="1" si="117"/>
        <v>0</v>
      </c>
      <c r="S245">
        <f t="shared" ca="1" si="118"/>
        <v>0</v>
      </c>
      <c r="T245">
        <f t="shared" ca="1" si="119"/>
        <v>0</v>
      </c>
      <c r="U245" t="str">
        <f t="shared" si="120"/>
        <v>Europe</v>
      </c>
      <c r="V245" s="1">
        <f t="shared" ca="1" si="121"/>
        <v>0</v>
      </c>
      <c r="W245">
        <f>VLOOKUP(M245,Countries!$D$5:$F$251,3,FALSE)</f>
        <v>323000</v>
      </c>
      <c r="X245" s="49">
        <f t="shared" ca="1" si="126"/>
        <v>0</v>
      </c>
    </row>
    <row r="246" spans="3:24" hidden="1" x14ac:dyDescent="0.55000000000000004">
      <c r="C246" t="str">
        <f>VLOOKUP(D246,Countries!$D$5:$E$254,2,FALSE)</f>
        <v>Africa</v>
      </c>
      <c r="D246" t="str">
        <f>Infections!$A175</f>
        <v>Uganda</v>
      </c>
      <c r="E246">
        <f t="shared" ca="1" si="127"/>
        <v>0</v>
      </c>
      <c r="F246">
        <f t="shared" ca="1" si="127"/>
        <v>0</v>
      </c>
      <c r="G246">
        <f t="shared" ca="1" si="127"/>
        <v>0</v>
      </c>
      <c r="H246">
        <f t="shared" ca="1" si="127"/>
        <v>0</v>
      </c>
      <c r="I246">
        <f t="shared" ca="1" si="127"/>
        <v>0</v>
      </c>
      <c r="J246">
        <f t="shared" ca="1" si="127"/>
        <v>0</v>
      </c>
      <c r="K246">
        <f t="shared" ca="1" si="127"/>
        <v>0</v>
      </c>
      <c r="L246">
        <f t="shared" ca="1" si="127"/>
        <v>0</v>
      </c>
      <c r="M246" s="103" t="str">
        <f t="shared" si="112"/>
        <v>Uganda</v>
      </c>
      <c r="N246">
        <f t="shared" ca="1" si="113"/>
        <v>0</v>
      </c>
      <c r="O246">
        <f t="shared" ca="1" si="114"/>
        <v>0</v>
      </c>
      <c r="P246">
        <f t="shared" ca="1" si="115"/>
        <v>0</v>
      </c>
      <c r="Q246">
        <f t="shared" ca="1" si="116"/>
        <v>0</v>
      </c>
      <c r="R246">
        <f t="shared" ca="1" si="117"/>
        <v>0</v>
      </c>
      <c r="S246">
        <f t="shared" ca="1" si="118"/>
        <v>0</v>
      </c>
      <c r="T246">
        <f t="shared" ca="1" si="119"/>
        <v>0</v>
      </c>
      <c r="U246" t="str">
        <f t="shared" si="120"/>
        <v>Africa</v>
      </c>
      <c r="V246" s="1">
        <f t="shared" ca="1" si="121"/>
        <v>0</v>
      </c>
      <c r="W246">
        <f>VLOOKUP(M246,Countries!$D$5:$F$251,3,FALSE)</f>
        <v>35600000</v>
      </c>
      <c r="X246" s="49">
        <f t="shared" ca="1" si="126"/>
        <v>0</v>
      </c>
    </row>
    <row r="247" spans="3:24" hidden="1" x14ac:dyDescent="0.55000000000000004">
      <c r="C247" t="str">
        <f>VLOOKUP(D247,Countries!$D$5:$E$254,2,FALSE)</f>
        <v>Europe</v>
      </c>
      <c r="D247" t="str">
        <f>Infections!$A155</f>
        <v>Slovakia</v>
      </c>
      <c r="E247">
        <f t="shared" ref="E247:L254" ca="1" si="128">INDEX(_Death_Data,MATCH($D247,_Death_Country,0),MATCH(E$6,_Death_Day,0))</f>
        <v>28</v>
      </c>
      <c r="F247">
        <f t="shared" ca="1" si="128"/>
        <v>28</v>
      </c>
      <c r="G247">
        <f t="shared" ca="1" si="128"/>
        <v>28</v>
      </c>
      <c r="H247">
        <f t="shared" ca="1" si="128"/>
        <v>28</v>
      </c>
      <c r="I247">
        <f t="shared" ca="1" si="128"/>
        <v>28</v>
      </c>
      <c r="J247">
        <f t="shared" ca="1" si="128"/>
        <v>28</v>
      </c>
      <c r="K247">
        <f t="shared" ca="1" si="128"/>
        <v>28</v>
      </c>
      <c r="L247">
        <f t="shared" ca="1" si="128"/>
        <v>28</v>
      </c>
      <c r="M247" s="103" t="str">
        <f t="shared" si="112"/>
        <v>Slovakia</v>
      </c>
      <c r="N247">
        <f t="shared" ca="1" si="113"/>
        <v>0</v>
      </c>
      <c r="O247">
        <f t="shared" ca="1" si="114"/>
        <v>0</v>
      </c>
      <c r="P247">
        <f t="shared" ca="1" si="115"/>
        <v>0</v>
      </c>
      <c r="Q247">
        <f t="shared" ca="1" si="116"/>
        <v>0</v>
      </c>
      <c r="R247">
        <f t="shared" ca="1" si="117"/>
        <v>0</v>
      </c>
      <c r="S247">
        <f t="shared" ca="1" si="118"/>
        <v>0</v>
      </c>
      <c r="T247">
        <f t="shared" ca="1" si="119"/>
        <v>0</v>
      </c>
      <c r="U247" t="str">
        <f t="shared" si="120"/>
        <v>Europe</v>
      </c>
      <c r="V247" s="1">
        <f t="shared" ca="1" si="121"/>
        <v>0</v>
      </c>
      <c r="W247">
        <f>VLOOKUP(M247,Countries!$D$5:$F$251,3,FALSE)</f>
        <v>5400000</v>
      </c>
      <c r="X247" s="49">
        <f t="shared" ca="1" si="126"/>
        <v>0</v>
      </c>
    </row>
    <row r="248" spans="3:24" hidden="1" x14ac:dyDescent="0.55000000000000004">
      <c r="C248" t="str">
        <f>VLOOKUP(D248,Countries!$D$5:$E$254,2,FALSE)</f>
        <v>Asia</v>
      </c>
      <c r="D248" t="str">
        <f>Infections!$A169</f>
        <v>Thailand</v>
      </c>
      <c r="E248">
        <f t="shared" ca="1" si="128"/>
        <v>58</v>
      </c>
      <c r="F248">
        <f t="shared" ca="1" si="128"/>
        <v>58</v>
      </c>
      <c r="G248">
        <f t="shared" ca="1" si="128"/>
        <v>58</v>
      </c>
      <c r="H248">
        <f t="shared" ca="1" si="128"/>
        <v>58</v>
      </c>
      <c r="I248">
        <f t="shared" ca="1" si="128"/>
        <v>58</v>
      </c>
      <c r="J248">
        <f t="shared" ca="1" si="128"/>
        <v>58</v>
      </c>
      <c r="K248">
        <f t="shared" ca="1" si="128"/>
        <v>58</v>
      </c>
      <c r="L248">
        <f t="shared" ca="1" si="128"/>
        <v>58</v>
      </c>
      <c r="M248" s="103" t="str">
        <f t="shared" si="112"/>
        <v>Thailand</v>
      </c>
      <c r="N248">
        <f t="shared" ca="1" si="113"/>
        <v>0</v>
      </c>
      <c r="O248">
        <f t="shared" ca="1" si="114"/>
        <v>0</v>
      </c>
      <c r="P248">
        <f t="shared" ca="1" si="115"/>
        <v>0</v>
      </c>
      <c r="Q248">
        <f t="shared" ca="1" si="116"/>
        <v>0</v>
      </c>
      <c r="R248">
        <f t="shared" ca="1" si="117"/>
        <v>0</v>
      </c>
      <c r="S248">
        <f t="shared" ca="1" si="118"/>
        <v>0</v>
      </c>
      <c r="T248">
        <f t="shared" ca="1" si="119"/>
        <v>0</v>
      </c>
      <c r="U248" t="str">
        <f t="shared" si="120"/>
        <v>Asia</v>
      </c>
      <c r="V248" s="1">
        <f t="shared" ca="1" si="121"/>
        <v>0</v>
      </c>
      <c r="W248">
        <f>VLOOKUP(M248,Countries!$D$5:$F$251,3,FALSE)</f>
        <v>69900000</v>
      </c>
      <c r="X248" s="49">
        <f t="shared" ca="1" si="126"/>
        <v>0</v>
      </c>
    </row>
    <row r="249" spans="3:24" hidden="1" x14ac:dyDescent="0.55000000000000004">
      <c r="C249" t="str">
        <f>VLOOKUP(D249,Countries!$D$5:$E$254,2,FALSE)</f>
        <v>Europe</v>
      </c>
      <c r="D249" t="str">
        <f>Infections!$A103</f>
        <v>Liechtenstein</v>
      </c>
      <c r="E249">
        <f t="shared" ca="1" si="128"/>
        <v>1</v>
      </c>
      <c r="F249">
        <f t="shared" ca="1" si="128"/>
        <v>1</v>
      </c>
      <c r="G249">
        <f t="shared" ca="1" si="128"/>
        <v>1</v>
      </c>
      <c r="H249">
        <f t="shared" ca="1" si="128"/>
        <v>1</v>
      </c>
      <c r="I249">
        <f t="shared" ca="1" si="128"/>
        <v>1</v>
      </c>
      <c r="J249">
        <f t="shared" ca="1" si="128"/>
        <v>1</v>
      </c>
      <c r="K249">
        <f t="shared" ca="1" si="128"/>
        <v>1</v>
      </c>
      <c r="L249">
        <f t="shared" ca="1" si="128"/>
        <v>1</v>
      </c>
      <c r="M249" s="103" t="str">
        <f t="shared" si="112"/>
        <v>Liechtenstein</v>
      </c>
      <c r="N249">
        <f t="shared" ca="1" si="113"/>
        <v>0</v>
      </c>
      <c r="O249">
        <f t="shared" ca="1" si="114"/>
        <v>0</v>
      </c>
      <c r="P249">
        <f t="shared" ca="1" si="115"/>
        <v>0</v>
      </c>
      <c r="Q249">
        <f t="shared" ca="1" si="116"/>
        <v>0</v>
      </c>
      <c r="R249">
        <f t="shared" ca="1" si="117"/>
        <v>0</v>
      </c>
      <c r="S249">
        <f t="shared" ca="1" si="118"/>
        <v>0</v>
      </c>
      <c r="T249">
        <f t="shared" ca="1" si="119"/>
        <v>0</v>
      </c>
      <c r="U249" t="str">
        <f t="shared" si="120"/>
        <v>Europe</v>
      </c>
      <c r="V249" s="1">
        <f t="shared" ca="1" si="121"/>
        <v>0</v>
      </c>
      <c r="W249">
        <f>VLOOKUP(M249,Countries!$D$5:$F$251,3,FALSE)</f>
        <v>38557</v>
      </c>
      <c r="X249" s="49">
        <f t="shared" ca="1" si="126"/>
        <v>0</v>
      </c>
    </row>
    <row r="250" spans="3:24" hidden="1" x14ac:dyDescent="0.55000000000000004">
      <c r="C250" t="str">
        <f>VLOOKUP(D250,Countries!$D$5:$E$254,2,FALSE)</f>
        <v>SouthAmerica</v>
      </c>
      <c r="D250" t="str">
        <f>Infections!$A172</f>
        <v>Trinidad and Tobago</v>
      </c>
      <c r="E250">
        <f t="shared" ca="1" si="128"/>
        <v>8</v>
      </c>
      <c r="F250">
        <f t="shared" ca="1" si="128"/>
        <v>8</v>
      </c>
      <c r="G250">
        <f t="shared" ca="1" si="128"/>
        <v>8</v>
      </c>
      <c r="H250">
        <f t="shared" ca="1" si="128"/>
        <v>8</v>
      </c>
      <c r="I250">
        <f t="shared" ca="1" si="128"/>
        <v>8</v>
      </c>
      <c r="J250">
        <f t="shared" ca="1" si="128"/>
        <v>8</v>
      </c>
      <c r="K250">
        <f t="shared" ca="1" si="128"/>
        <v>8</v>
      </c>
      <c r="L250">
        <f t="shared" ca="1" si="128"/>
        <v>8</v>
      </c>
      <c r="M250" s="103" t="str">
        <f t="shared" si="112"/>
        <v>Trinidad and Tobago</v>
      </c>
      <c r="N250">
        <f t="shared" ca="1" si="113"/>
        <v>0</v>
      </c>
      <c r="O250">
        <f t="shared" ca="1" si="114"/>
        <v>0</v>
      </c>
      <c r="P250">
        <f t="shared" ca="1" si="115"/>
        <v>0</v>
      </c>
      <c r="Q250">
        <f t="shared" ca="1" si="116"/>
        <v>0</v>
      </c>
      <c r="R250">
        <f t="shared" ca="1" si="117"/>
        <v>0</v>
      </c>
      <c r="S250">
        <f t="shared" ca="1" si="118"/>
        <v>0</v>
      </c>
      <c r="T250">
        <f t="shared" ca="1" si="119"/>
        <v>0</v>
      </c>
      <c r="U250" t="str">
        <f t="shared" si="120"/>
        <v>SouthAmerica</v>
      </c>
      <c r="V250" s="1">
        <f t="shared" ca="1" si="121"/>
        <v>0</v>
      </c>
      <c r="W250">
        <f>VLOOKUP(M250,Countries!$D$5:$F$251,3,FALSE)</f>
        <v>1300000</v>
      </c>
      <c r="X250" s="49">
        <f t="shared" ca="1" si="126"/>
        <v>0</v>
      </c>
    </row>
    <row r="251" spans="3:24" hidden="1" x14ac:dyDescent="0.55000000000000004">
      <c r="C251" t="str">
        <f>VLOOKUP(D251,Countries!$D$5:$E$254,2,FALSE)</f>
        <v>Asia</v>
      </c>
      <c r="D251" t="str">
        <f>Infections!$A170</f>
        <v>Timor-Leste</v>
      </c>
      <c r="E251">
        <f t="shared" ca="1" si="128"/>
        <v>0</v>
      </c>
      <c r="F251">
        <f t="shared" ca="1" si="128"/>
        <v>0</v>
      </c>
      <c r="G251">
        <f t="shared" ca="1" si="128"/>
        <v>0</v>
      </c>
      <c r="H251">
        <f t="shared" ca="1" si="128"/>
        <v>0</v>
      </c>
      <c r="I251">
        <f t="shared" ca="1" si="128"/>
        <v>0</v>
      </c>
      <c r="J251">
        <f t="shared" ca="1" si="128"/>
        <v>0</v>
      </c>
      <c r="K251">
        <f t="shared" ca="1" si="128"/>
        <v>0</v>
      </c>
      <c r="L251">
        <f t="shared" ca="1" si="128"/>
        <v>0</v>
      </c>
      <c r="M251" s="103" t="str">
        <f t="shared" si="112"/>
        <v>Timor-Leste</v>
      </c>
      <c r="N251">
        <f t="shared" ca="1" si="113"/>
        <v>0</v>
      </c>
      <c r="O251">
        <f t="shared" ca="1" si="114"/>
        <v>0</v>
      </c>
      <c r="P251">
        <f t="shared" ca="1" si="115"/>
        <v>0</v>
      </c>
      <c r="Q251">
        <f t="shared" ca="1" si="116"/>
        <v>0</v>
      </c>
      <c r="R251">
        <f t="shared" ca="1" si="117"/>
        <v>0</v>
      </c>
      <c r="S251">
        <f t="shared" ca="1" si="118"/>
        <v>0</v>
      </c>
      <c r="T251">
        <f t="shared" ca="1" si="119"/>
        <v>0</v>
      </c>
      <c r="U251" t="str">
        <f t="shared" si="120"/>
        <v>Asia</v>
      </c>
      <c r="V251" s="1">
        <f t="shared" ca="1" si="121"/>
        <v>0</v>
      </c>
      <c r="W251">
        <f>VLOOKUP(M251,Countries!$D$5:$F$251,3,FALSE)</f>
        <v>1268000</v>
      </c>
      <c r="X251" s="49">
        <f t="shared" ca="1" si="126"/>
        <v>0</v>
      </c>
    </row>
    <row r="252" spans="3:24" hidden="1" x14ac:dyDescent="0.55000000000000004">
      <c r="C252" t="str">
        <f>VLOOKUP(D252,Countries!$D$5:$E$254,2,FALSE)</f>
        <v>Asia</v>
      </c>
      <c r="D252" t="str">
        <f>Infections!$A183</f>
        <v>Vietnam</v>
      </c>
      <c r="E252">
        <f t="shared" ca="1" si="128"/>
        <v>0</v>
      </c>
      <c r="F252">
        <f t="shared" ca="1" si="128"/>
        <v>0</v>
      </c>
      <c r="G252">
        <f t="shared" ca="1" si="128"/>
        <v>0</v>
      </c>
      <c r="H252">
        <f t="shared" ca="1" si="128"/>
        <v>0</v>
      </c>
      <c r="I252">
        <f t="shared" ca="1" si="128"/>
        <v>0</v>
      </c>
      <c r="J252">
        <f t="shared" ca="1" si="128"/>
        <v>0</v>
      </c>
      <c r="K252">
        <f t="shared" ca="1" si="128"/>
        <v>0</v>
      </c>
      <c r="L252">
        <f t="shared" ca="1" si="128"/>
        <v>0</v>
      </c>
      <c r="M252" s="103" t="str">
        <f t="shared" si="112"/>
        <v>Vietnam</v>
      </c>
      <c r="N252">
        <f t="shared" ca="1" si="113"/>
        <v>0</v>
      </c>
      <c r="O252">
        <f t="shared" ca="1" si="114"/>
        <v>0</v>
      </c>
      <c r="P252">
        <f t="shared" ca="1" si="115"/>
        <v>0</v>
      </c>
      <c r="Q252">
        <f t="shared" ca="1" si="116"/>
        <v>0</v>
      </c>
      <c r="R252">
        <f t="shared" ca="1" si="117"/>
        <v>0</v>
      </c>
      <c r="S252">
        <f t="shared" ca="1" si="118"/>
        <v>0</v>
      </c>
      <c r="T252">
        <f t="shared" ca="1" si="119"/>
        <v>0</v>
      </c>
      <c r="U252" t="str">
        <f t="shared" si="120"/>
        <v>Asia</v>
      </c>
      <c r="V252" s="1">
        <f t="shared" ca="1" si="121"/>
        <v>0</v>
      </c>
      <c r="W252">
        <f>VLOOKUP(M252,Countries!$D$5:$F$251,3,FALSE)</f>
        <v>89000000</v>
      </c>
      <c r="X252" s="49">
        <f t="shared" ca="1" si="126"/>
        <v>0</v>
      </c>
    </row>
    <row r="253" spans="3:24" hidden="1" x14ac:dyDescent="0.55000000000000004">
      <c r="C253" t="str">
        <f>VLOOKUP(D253,Countries!$D$5:$E$254,2,FALSE)</f>
        <v>Africa</v>
      </c>
      <c r="D253" t="str">
        <f>Infections!$A185</f>
        <v>Western Sahara</v>
      </c>
      <c r="E253">
        <f t="shared" ca="1" si="128"/>
        <v>1</v>
      </c>
      <c r="F253">
        <f t="shared" ca="1" si="128"/>
        <v>1</v>
      </c>
      <c r="G253">
        <f t="shared" ca="1" si="128"/>
        <v>1</v>
      </c>
      <c r="H253">
        <f t="shared" ca="1" si="128"/>
        <v>1</v>
      </c>
      <c r="I253">
        <f t="shared" ca="1" si="128"/>
        <v>1</v>
      </c>
      <c r="J253">
        <f t="shared" ca="1" si="128"/>
        <v>1</v>
      </c>
      <c r="K253">
        <f t="shared" ca="1" si="128"/>
        <v>1</v>
      </c>
      <c r="L253">
        <f t="shared" ca="1" si="128"/>
        <v>1</v>
      </c>
      <c r="M253" s="103" t="str">
        <f t="shared" si="112"/>
        <v>Western Sahara</v>
      </c>
      <c r="N253">
        <f t="shared" ca="1" si="113"/>
        <v>0</v>
      </c>
      <c r="O253">
        <f t="shared" ca="1" si="114"/>
        <v>0</v>
      </c>
      <c r="P253">
        <f t="shared" ca="1" si="115"/>
        <v>0</v>
      </c>
      <c r="Q253">
        <f t="shared" ca="1" si="116"/>
        <v>0</v>
      </c>
      <c r="R253">
        <f t="shared" ca="1" si="117"/>
        <v>0</v>
      </c>
      <c r="S253">
        <f t="shared" ca="1" si="118"/>
        <v>0</v>
      </c>
      <c r="T253">
        <f t="shared" ca="1" si="119"/>
        <v>0</v>
      </c>
      <c r="U253" t="str">
        <f t="shared" si="120"/>
        <v>Africa</v>
      </c>
      <c r="V253" s="1">
        <f t="shared" ca="1" si="121"/>
        <v>0</v>
      </c>
      <c r="W253">
        <f>VLOOKUP(M253,Countries!$D$5:$F$251,3,FALSE)</f>
        <v>600</v>
      </c>
      <c r="X253" s="49">
        <f t="shared" ca="1" si="126"/>
        <v>0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t="shared" ca="1" si="128"/>
        <v>3</v>
      </c>
      <c r="F254">
        <f t="shared" ca="1" si="128"/>
        <v>3</v>
      </c>
      <c r="G254">
        <f t="shared" ca="1" si="128"/>
        <v>3</v>
      </c>
      <c r="H254">
        <f t="shared" ca="1" si="128"/>
        <v>3</v>
      </c>
      <c r="I254">
        <f t="shared" ca="1" si="128"/>
        <v>3</v>
      </c>
      <c r="J254">
        <f t="shared" ca="1" si="128"/>
        <v>3</v>
      </c>
      <c r="K254">
        <f t="shared" ca="1" si="128"/>
        <v>3</v>
      </c>
      <c r="L254">
        <f t="shared" ca="1" si="128"/>
        <v>3</v>
      </c>
      <c r="M254" s="103" t="str">
        <f t="shared" si="112"/>
        <v>Grand Princess</v>
      </c>
      <c r="N254">
        <f t="shared" ca="1" si="113"/>
        <v>0</v>
      </c>
      <c r="O254">
        <f t="shared" ca="1" si="114"/>
        <v>0</v>
      </c>
      <c r="P254">
        <f t="shared" ca="1" si="115"/>
        <v>0</v>
      </c>
      <c r="Q254">
        <f t="shared" ca="1" si="116"/>
        <v>0</v>
      </c>
      <c r="R254">
        <f t="shared" ca="1" si="117"/>
        <v>0</v>
      </c>
      <c r="S254">
        <f t="shared" ca="1" si="118"/>
        <v>0</v>
      </c>
      <c r="T254">
        <f t="shared" ca="1" si="119"/>
        <v>0</v>
      </c>
      <c r="U254" t="str">
        <f t="shared" si="120"/>
        <v>Asia</v>
      </c>
      <c r="V254" s="1">
        <f t="shared" ca="1" si="121"/>
        <v>0</v>
      </c>
      <c r="W254">
        <f>VLOOKUP(M254,Countries!$D$5:$F$251,3,FALSE)</f>
        <v>5000</v>
      </c>
      <c r="X254" s="49">
        <f t="shared" ca="1" si="126"/>
        <v>0</v>
      </c>
    </row>
    <row r="263" spans="3:12" ht="19.5" thickBot="1" x14ac:dyDescent="0.75">
      <c r="C263" s="70" t="s">
        <v>795</v>
      </c>
      <c r="D263" s="70"/>
      <c r="E263" s="70"/>
      <c r="F263" s="70"/>
      <c r="G263" s="70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90</v>
      </c>
      <c r="D267" s="1">
        <f>D265/D266</f>
        <v>48755.180237900277</v>
      </c>
      <c r="E267" s="1"/>
    </row>
    <row r="268" spans="3:12" x14ac:dyDescent="0.55000000000000004">
      <c r="C268" t="s">
        <v>791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129">F271*10</f>
        <v>100000</v>
      </c>
      <c r="H271" s="7">
        <f t="shared" si="129"/>
        <v>1000000</v>
      </c>
      <c r="I271" s="7">
        <f t="shared" si="129"/>
        <v>10000000</v>
      </c>
      <c r="J271" s="7">
        <f t="shared" si="129"/>
        <v>100000000</v>
      </c>
      <c r="K271" s="7">
        <v>220000000</v>
      </c>
      <c r="L271" s="7">
        <v>10330000</v>
      </c>
    </row>
    <row r="272" spans="3:12" x14ac:dyDescent="0.55000000000000004">
      <c r="C272" t="s">
        <v>790</v>
      </c>
      <c r="D272" s="52">
        <f>D$271/$D$267</f>
        <v>2.0510641025641027E-2</v>
      </c>
      <c r="E272" s="52"/>
      <c r="F272" s="52">
        <f t="shared" ref="F272:L272" si="130">F$271/$D$267</f>
        <v>0.20510641025641027</v>
      </c>
      <c r="G272" s="52">
        <f t="shared" si="130"/>
        <v>2.0510641025641028</v>
      </c>
      <c r="H272" s="52">
        <f t="shared" si="130"/>
        <v>20.510641025641025</v>
      </c>
      <c r="I272" s="52">
        <f t="shared" si="130"/>
        <v>205.10641025641027</v>
      </c>
      <c r="J272" s="52">
        <f t="shared" si="130"/>
        <v>2051.0641025641025</v>
      </c>
      <c r="K272" s="52">
        <f t="shared" si="130"/>
        <v>4512.3410256410252</v>
      </c>
      <c r="L272" s="52">
        <f t="shared" si="130"/>
        <v>211.8749217948718</v>
      </c>
    </row>
    <row r="273" spans="3:12" x14ac:dyDescent="0.55000000000000004">
      <c r="C273" t="s">
        <v>791</v>
      </c>
      <c r="D273" s="52">
        <f>D$271/$D$268</f>
        <v>7.486383974358974</v>
      </c>
      <c r="E273" s="52"/>
      <c r="F273" s="52">
        <f t="shared" ref="F273:L273" si="131">F$271/$D$268</f>
        <v>74.863839743589736</v>
      </c>
      <c r="G273" s="52">
        <f t="shared" si="131"/>
        <v>748.63839743589745</v>
      </c>
      <c r="H273" s="52">
        <f t="shared" si="131"/>
        <v>7486.3839743589742</v>
      </c>
      <c r="I273" s="52">
        <f t="shared" si="131"/>
        <v>74863.839743589735</v>
      </c>
      <c r="J273" s="52">
        <f t="shared" si="131"/>
        <v>748638.39743589738</v>
      </c>
      <c r="K273" s="52">
        <f t="shared" si="131"/>
        <v>1647004.4743589743</v>
      </c>
      <c r="L273" s="52">
        <f t="shared" si="131"/>
        <v>77334.346455128194</v>
      </c>
    </row>
    <row r="275" spans="3:12" x14ac:dyDescent="0.55000000000000004">
      <c r="C275" t="s">
        <v>793</v>
      </c>
      <c r="K275" s="1">
        <v>1058</v>
      </c>
      <c r="L275" s="1">
        <v>32</v>
      </c>
    </row>
    <row r="276" spans="3:12" x14ac:dyDescent="0.55000000000000004">
      <c r="C276" s="106" t="s">
        <v>794</v>
      </c>
      <c r="K276" s="49">
        <f>K275/K272</f>
        <v>0.23446809405317498</v>
      </c>
      <c r="L276" s="49">
        <f>L275/L272</f>
        <v>0.1510325041251509</v>
      </c>
    </row>
    <row r="278" spans="3:12" x14ac:dyDescent="0.55000000000000004">
      <c r="L278" s="49">
        <f>L275/L271*D267</f>
        <v>0.1510325041251509</v>
      </c>
    </row>
  </sheetData>
  <autoFilter ref="C6:X254" xr:uid="{D79AEE5E-BDD3-446D-B021-285005896AA7}">
    <filterColumn colId="18">
      <filters>
        <filter val="USA"/>
      </filters>
    </filterColumn>
    <sortState xmlns:xlrd2="http://schemas.microsoft.com/office/spreadsheetml/2017/richdata2" ref="C9:X191">
      <sortCondition descending="1" ref="T6:T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AC1" workbookViewId="0">
      <selection activeCell="AU263" sqref="AU263"/>
    </sheetView>
  </sheetViews>
  <sheetFormatPr baseColWidth="10" defaultRowHeight="14.4" x14ac:dyDescent="0.55000000000000004"/>
  <cols>
    <col min="20" max="20" width="11.41796875" style="103"/>
    <col min="21" max="28" width="11.41796875" style="105"/>
  </cols>
  <sheetData>
    <row r="5" spans="3:37" x14ac:dyDescent="0.55000000000000004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 x14ac:dyDescent="0.55000000000000004">
      <c r="E6" s="9">
        <f t="shared" ref="E6:K6" ca="1" si="1">TODAY()-E5</f>
        <v>44007</v>
      </c>
      <c r="F6" s="9">
        <f t="shared" ca="1" si="1"/>
        <v>44008</v>
      </c>
      <c r="G6" s="9">
        <f t="shared" ca="1" si="1"/>
        <v>44009</v>
      </c>
      <c r="H6" s="9">
        <f t="shared" ca="1" si="1"/>
        <v>44010</v>
      </c>
      <c r="I6" s="9">
        <f t="shared" ca="1" si="1"/>
        <v>44011</v>
      </c>
      <c r="J6" s="9">
        <f t="shared" ca="1" si="1"/>
        <v>44012</v>
      </c>
      <c r="K6" s="9">
        <f t="shared" ca="1" si="1"/>
        <v>44013</v>
      </c>
      <c r="L6" s="9">
        <f t="shared" ref="L6:S6" ca="1" si="2">TODAY()-L5</f>
        <v>44014</v>
      </c>
      <c r="M6" s="9">
        <f t="shared" ca="1" si="2"/>
        <v>44015</v>
      </c>
      <c r="N6" s="9">
        <f t="shared" ca="1" si="2"/>
        <v>44016</v>
      </c>
      <c r="O6" s="9">
        <f t="shared" ca="1" si="2"/>
        <v>44017</v>
      </c>
      <c r="P6" s="9">
        <f t="shared" ca="1" si="2"/>
        <v>44018</v>
      </c>
      <c r="Q6" s="9">
        <f t="shared" ca="1" si="2"/>
        <v>44019</v>
      </c>
      <c r="R6" s="9">
        <f t="shared" ca="1" si="2"/>
        <v>44020</v>
      </c>
      <c r="S6" s="9">
        <f t="shared" ca="1" si="2"/>
        <v>44021</v>
      </c>
      <c r="T6" s="104"/>
      <c r="U6" s="9">
        <f t="shared" ref="U6:V6" ca="1" si="3">F6</f>
        <v>44008</v>
      </c>
      <c r="V6" s="9">
        <f t="shared" ca="1" si="3"/>
        <v>44009</v>
      </c>
      <c r="W6" s="9">
        <f t="shared" ref="W6:AH6" ca="1" si="4">H6</f>
        <v>44010</v>
      </c>
      <c r="X6" s="9">
        <f t="shared" ca="1" si="4"/>
        <v>44011</v>
      </c>
      <c r="Y6" s="9">
        <f t="shared" ca="1" si="4"/>
        <v>44012</v>
      </c>
      <c r="Z6" s="9">
        <f t="shared" ca="1" si="4"/>
        <v>44013</v>
      </c>
      <c r="AA6" s="9">
        <f t="shared" ca="1" si="4"/>
        <v>44014</v>
      </c>
      <c r="AB6" s="9">
        <f t="shared" ca="1" si="4"/>
        <v>44015</v>
      </c>
      <c r="AC6" s="9">
        <f t="shared" ca="1" si="4"/>
        <v>44016</v>
      </c>
      <c r="AD6" s="9">
        <f t="shared" ca="1" si="4"/>
        <v>44017</v>
      </c>
      <c r="AE6" s="9">
        <f t="shared" ca="1" si="4"/>
        <v>44018</v>
      </c>
      <c r="AF6" s="9">
        <f t="shared" ca="1" si="4"/>
        <v>44019</v>
      </c>
      <c r="AG6" s="9">
        <f t="shared" ca="1" si="4"/>
        <v>44020</v>
      </c>
      <c r="AH6" s="9">
        <f t="shared" ca="1" si="4"/>
        <v>44021</v>
      </c>
      <c r="AI6" s="9" t="s">
        <v>625</v>
      </c>
      <c r="AJ6" t="s">
        <v>845</v>
      </c>
      <c r="AK6" t="s">
        <v>788</v>
      </c>
    </row>
    <row r="7" spans="3:37" hidden="1" x14ac:dyDescent="0.55000000000000004">
      <c r="C7" t="str">
        <f>VLOOKUP(D7,Countries!$D$5:$E$254,2,FALSE)</f>
        <v>USA</v>
      </c>
      <c r="D7" t="str">
        <f>Infections!$A199</f>
        <v>California</v>
      </c>
      <c r="E7" s="7">
        <f t="shared" ref="E7:S13" ca="1" si="5">INDEX(_Inf_Data,MATCH($D7,_Inf_Country,0),MATCH(E$6,_Inf_Day,0))</f>
        <v>201112</v>
      </c>
      <c r="F7" s="7">
        <f t="shared" ca="1" si="5"/>
        <v>206844</v>
      </c>
      <c r="G7" s="7">
        <f t="shared" ca="1" si="5"/>
        <v>210692</v>
      </c>
      <c r="H7" s="7">
        <f t="shared" ca="1" si="5"/>
        <v>215487</v>
      </c>
      <c r="I7" s="7">
        <f t="shared" ca="1" si="5"/>
        <v>223646</v>
      </c>
      <c r="J7" s="7">
        <f t="shared" ca="1" si="5"/>
        <v>231418</v>
      </c>
      <c r="K7" s="7">
        <f t="shared" ca="1" si="5"/>
        <v>238681</v>
      </c>
      <c r="L7" s="7">
        <f t="shared" ca="1" si="5"/>
        <v>246550</v>
      </c>
      <c r="M7" s="7">
        <f t="shared" ca="1" si="5"/>
        <v>250514</v>
      </c>
      <c r="N7" s="7">
        <f t="shared" ca="1" si="5"/>
        <v>252895</v>
      </c>
      <c r="O7" s="7">
        <f t="shared" ca="1" si="5"/>
        <v>264681</v>
      </c>
      <c r="P7" s="7">
        <f t="shared" ca="1" si="5"/>
        <v>271035</v>
      </c>
      <c r="Q7" s="7">
        <f t="shared" ca="1" si="5"/>
        <v>284012</v>
      </c>
      <c r="R7" s="7">
        <f t="shared" ca="1" si="5"/>
        <v>292560</v>
      </c>
      <c r="S7" s="7">
        <f t="shared" ca="1" si="5"/>
        <v>302484</v>
      </c>
      <c r="T7" s="103" t="str">
        <f t="shared" ref="T7:T13" si="6">D7</f>
        <v>California</v>
      </c>
      <c r="U7" s="32">
        <f t="shared" ref="U7:U13" ca="1" si="7">F7-E7</f>
        <v>5732</v>
      </c>
      <c r="V7" s="32">
        <f t="shared" ref="V7:V13" ca="1" si="8">G7-F7</f>
        <v>3848</v>
      </c>
      <c r="W7" s="32">
        <f t="shared" ref="W7:W13" ca="1" si="9">H7-G7</f>
        <v>4795</v>
      </c>
      <c r="X7" s="32">
        <f t="shared" ref="X7:X13" ca="1" si="10">I7-H7</f>
        <v>8159</v>
      </c>
      <c r="Y7" s="32">
        <f t="shared" ref="Y7:Y13" ca="1" si="11">J7-I7</f>
        <v>7772</v>
      </c>
      <c r="Z7" s="32">
        <f t="shared" ref="Z7:Z13" ca="1" si="12">K7-J7</f>
        <v>7263</v>
      </c>
      <c r="AA7" s="32">
        <f t="shared" ref="AA7:AA13" ca="1" si="13">L7-K7</f>
        <v>7869</v>
      </c>
      <c r="AB7" s="32">
        <f t="shared" ref="AB7:AB13" ca="1" si="14">M7-L7</f>
        <v>3964</v>
      </c>
      <c r="AC7" s="32">
        <f t="shared" ref="AC7:AC13" ca="1" si="15">N7-M7</f>
        <v>2381</v>
      </c>
      <c r="AD7" s="32">
        <f t="shared" ref="AD7:AD13" ca="1" si="16">O7-N7</f>
        <v>11786</v>
      </c>
      <c r="AE7" s="32">
        <f t="shared" ref="AE7:AE13" ca="1" si="17">P7-O7</f>
        <v>6354</v>
      </c>
      <c r="AF7" s="32">
        <f t="shared" ref="AF7:AF13" ca="1" si="18">Q7-P7</f>
        <v>12977</v>
      </c>
      <c r="AG7" s="32">
        <f t="shared" ref="AG7:AG13" ca="1" si="19">R7-Q7</f>
        <v>8548</v>
      </c>
      <c r="AH7" s="32">
        <f t="shared" ref="AH7:AH13" ca="1" si="20">S7-R7</f>
        <v>9924</v>
      </c>
      <c r="AI7" s="9" t="str">
        <f t="shared" ref="AI7:AI13" si="21">C7</f>
        <v>USA</v>
      </c>
      <c r="AJ7" s="32">
        <f t="shared" ref="AJ7:AJ13" ca="1" si="22">SUM(U7:AH7)/14</f>
        <v>7240.8571428571431</v>
      </c>
      <c r="AK7" t="str">
        <f t="shared" ref="AK7:AK13" si="23">T7</f>
        <v>California</v>
      </c>
    </row>
    <row r="8" spans="3:37" hidden="1" x14ac:dyDescent="0.55000000000000004">
      <c r="C8" t="str">
        <f>VLOOKUP(D8,Countries!$D$5:$E$254,2,FALSE)</f>
        <v>ContAsia</v>
      </c>
      <c r="D8" t="str">
        <f>Infections!$A249</f>
        <v>Asia</v>
      </c>
      <c r="E8" s="7">
        <f t="shared" ca="1" si="5"/>
        <v>1842602</v>
      </c>
      <c r="F8" s="7">
        <f t="shared" ca="1" si="5"/>
        <v>1886175</v>
      </c>
      <c r="G8" s="7">
        <f t="shared" ca="1" si="5"/>
        <v>1930058</v>
      </c>
      <c r="H8" s="7">
        <f t="shared" ca="1" si="5"/>
        <v>1974348</v>
      </c>
      <c r="I8" s="7">
        <f t="shared" ca="1" si="5"/>
        <v>2016302</v>
      </c>
      <c r="J8" s="7">
        <f t="shared" ca="1" si="5"/>
        <v>2060736</v>
      </c>
      <c r="K8" s="7">
        <f t="shared" ca="1" si="5"/>
        <v>2126680</v>
      </c>
      <c r="L8" s="7">
        <f t="shared" ca="1" si="5"/>
        <v>2172992</v>
      </c>
      <c r="M8" s="7">
        <f t="shared" ca="1" si="5"/>
        <v>2221339</v>
      </c>
      <c r="N8" s="7">
        <f t="shared" ca="1" si="5"/>
        <v>2273033</v>
      </c>
      <c r="O8" s="7">
        <f t="shared" ca="1" si="5"/>
        <v>2326745</v>
      </c>
      <c r="P8" s="7">
        <f t="shared" ca="1" si="5"/>
        <v>2374630</v>
      </c>
      <c r="Q8" s="7">
        <f t="shared" ca="1" si="5"/>
        <v>2422887</v>
      </c>
      <c r="R8" s="7">
        <f t="shared" ca="1" si="5"/>
        <v>2474620</v>
      </c>
      <c r="S8" s="7">
        <f t="shared" ca="1" si="5"/>
        <v>2530166</v>
      </c>
      <c r="T8" s="103" t="str">
        <f t="shared" si="6"/>
        <v>Asia</v>
      </c>
      <c r="U8" s="32">
        <f t="shared" ca="1" si="7"/>
        <v>43573</v>
      </c>
      <c r="V8" s="32">
        <f t="shared" ca="1" si="8"/>
        <v>43883</v>
      </c>
      <c r="W8" s="32">
        <f t="shared" ca="1" si="9"/>
        <v>44290</v>
      </c>
      <c r="X8" s="32">
        <f t="shared" ca="1" si="10"/>
        <v>41954</v>
      </c>
      <c r="Y8" s="32">
        <f t="shared" ca="1" si="11"/>
        <v>44434</v>
      </c>
      <c r="Z8" s="32">
        <f t="shared" ca="1" si="12"/>
        <v>65944</v>
      </c>
      <c r="AA8" s="32">
        <f t="shared" ca="1" si="13"/>
        <v>46312</v>
      </c>
      <c r="AB8" s="32">
        <f t="shared" ca="1" si="14"/>
        <v>48347</v>
      </c>
      <c r="AC8" s="32">
        <f t="shared" ca="1" si="15"/>
        <v>51694</v>
      </c>
      <c r="AD8" s="32">
        <f t="shared" ca="1" si="16"/>
        <v>53712</v>
      </c>
      <c r="AE8" s="32">
        <f t="shared" ca="1" si="17"/>
        <v>47885</v>
      </c>
      <c r="AF8" s="32">
        <f t="shared" ca="1" si="18"/>
        <v>48257</v>
      </c>
      <c r="AG8" s="32">
        <f t="shared" ca="1" si="19"/>
        <v>51733</v>
      </c>
      <c r="AH8" s="32">
        <f t="shared" ca="1" si="20"/>
        <v>55546</v>
      </c>
      <c r="AI8" s="9" t="str">
        <f t="shared" si="21"/>
        <v>ContAsia</v>
      </c>
      <c r="AJ8" s="32">
        <f t="shared" ca="1" si="22"/>
        <v>49111.714285714283</v>
      </c>
      <c r="AK8" t="str">
        <f t="shared" si="23"/>
        <v>Asia</v>
      </c>
    </row>
    <row r="9" spans="3:37" hidden="1" x14ac:dyDescent="0.55000000000000004">
      <c r="C9" t="str">
        <f>VLOOKUP(D9,Countries!$D$5:$E$254,2,FALSE)</f>
        <v>World</v>
      </c>
      <c r="D9" t="str">
        <f>Infections!$A248</f>
        <v>World</v>
      </c>
      <c r="E9" s="7">
        <f t="shared" ca="1" si="5"/>
        <v>9594734</v>
      </c>
      <c r="F9" s="7">
        <f t="shared" ca="1" si="5"/>
        <v>9786406</v>
      </c>
      <c r="G9" s="7">
        <f t="shared" ca="1" si="5"/>
        <v>9964228</v>
      </c>
      <c r="H9" s="7">
        <f t="shared" ca="1" si="5"/>
        <v>10130351</v>
      </c>
      <c r="I9" s="7">
        <f t="shared" ca="1" si="5"/>
        <v>10286491</v>
      </c>
      <c r="J9" s="7">
        <f t="shared" ca="1" si="5"/>
        <v>10460148</v>
      </c>
      <c r="K9" s="7">
        <f t="shared" ca="1" si="5"/>
        <v>10678186</v>
      </c>
      <c r="L9" s="7">
        <f t="shared" ca="1" si="5"/>
        <v>10853747</v>
      </c>
      <c r="M9" s="7">
        <f t="shared" ca="1" si="5"/>
        <v>11058686</v>
      </c>
      <c r="N9" s="7">
        <f t="shared" ca="1" si="5"/>
        <v>11250830</v>
      </c>
      <c r="O9" s="7">
        <f t="shared" ca="1" si="5"/>
        <v>11432987</v>
      </c>
      <c r="P9" s="7">
        <f t="shared" ca="1" si="5"/>
        <v>11603141</v>
      </c>
      <c r="Q9" s="7">
        <f t="shared" ca="1" si="5"/>
        <v>11812462</v>
      </c>
      <c r="R9" s="7">
        <f t="shared" ca="1" si="5"/>
        <v>12024116</v>
      </c>
      <c r="S9" s="7">
        <f t="shared" ca="1" si="5"/>
        <v>12250744</v>
      </c>
      <c r="T9" s="103" t="str">
        <f t="shared" si="6"/>
        <v>World</v>
      </c>
      <c r="U9" s="32">
        <f t="shared" ca="1" si="7"/>
        <v>191672</v>
      </c>
      <c r="V9" s="32">
        <f t="shared" ca="1" si="8"/>
        <v>177822</v>
      </c>
      <c r="W9" s="32">
        <f t="shared" ca="1" si="9"/>
        <v>166123</v>
      </c>
      <c r="X9" s="32">
        <f t="shared" ca="1" si="10"/>
        <v>156140</v>
      </c>
      <c r="Y9" s="32">
        <f t="shared" ca="1" si="11"/>
        <v>173657</v>
      </c>
      <c r="Z9" s="32">
        <f t="shared" ca="1" si="12"/>
        <v>218038</v>
      </c>
      <c r="AA9" s="32">
        <f t="shared" ca="1" si="13"/>
        <v>175561</v>
      </c>
      <c r="AB9" s="32">
        <f t="shared" ca="1" si="14"/>
        <v>204939</v>
      </c>
      <c r="AC9" s="32">
        <f t="shared" ca="1" si="15"/>
        <v>192144</v>
      </c>
      <c r="AD9" s="32">
        <f t="shared" ca="1" si="16"/>
        <v>182157</v>
      </c>
      <c r="AE9" s="32">
        <f t="shared" ca="1" si="17"/>
        <v>170154</v>
      </c>
      <c r="AF9" s="32">
        <f t="shared" ca="1" si="18"/>
        <v>209321</v>
      </c>
      <c r="AG9" s="32">
        <f t="shared" ca="1" si="19"/>
        <v>211654</v>
      </c>
      <c r="AH9" s="32">
        <f t="shared" ca="1" si="20"/>
        <v>226628</v>
      </c>
      <c r="AI9" s="9" t="str">
        <f t="shared" si="21"/>
        <v>World</v>
      </c>
      <c r="AJ9" s="32">
        <f t="shared" ca="1" si="22"/>
        <v>189715</v>
      </c>
      <c r="AK9" t="str">
        <f t="shared" si="23"/>
        <v>World</v>
      </c>
    </row>
    <row r="10" spans="3:37" hidden="1" x14ac:dyDescent="0.55000000000000004">
      <c r="C10" t="str">
        <f>VLOOKUP(D10,Countries!$D$5:$E$254,2,FALSE)</f>
        <v>ContSouthAmerica</v>
      </c>
      <c r="D10" t="str">
        <f>Infections!$A250</f>
        <v>South America</v>
      </c>
      <c r="E10" s="7">
        <f t="shared" ca="1" si="5"/>
        <v>2013589</v>
      </c>
      <c r="F10" s="7">
        <f t="shared" ca="1" si="5"/>
        <v>2077744</v>
      </c>
      <c r="G10" s="7">
        <f t="shared" ca="1" si="5"/>
        <v>2134513</v>
      </c>
      <c r="H10" s="7">
        <f t="shared" ca="1" si="5"/>
        <v>2185056</v>
      </c>
      <c r="I10" s="7">
        <f t="shared" ca="1" si="5"/>
        <v>2220461</v>
      </c>
      <c r="J10" s="7">
        <f t="shared" ca="1" si="5"/>
        <v>2269341</v>
      </c>
      <c r="K10" s="7">
        <f t="shared" ca="1" si="5"/>
        <v>2331716</v>
      </c>
      <c r="L10" s="7">
        <f t="shared" ca="1" si="5"/>
        <v>2396626</v>
      </c>
      <c r="M10" s="7">
        <f t="shared" ca="1" si="5"/>
        <v>2457015</v>
      </c>
      <c r="N10" s="7">
        <f t="shared" ca="1" si="5"/>
        <v>2511856</v>
      </c>
      <c r="O10" s="7">
        <f t="shared" ca="1" si="5"/>
        <v>2555220</v>
      </c>
      <c r="P10" s="7">
        <f t="shared" ca="1" si="5"/>
        <v>2590709</v>
      </c>
      <c r="Q10" s="7">
        <f t="shared" ca="1" si="5"/>
        <v>2650764</v>
      </c>
      <c r="R10" s="7">
        <f t="shared" ca="1" si="5"/>
        <v>2712116</v>
      </c>
      <c r="S10" s="7">
        <f t="shared" ca="1" si="5"/>
        <v>2773371</v>
      </c>
      <c r="T10" s="103" t="str">
        <f t="shared" si="6"/>
        <v>South America</v>
      </c>
      <c r="U10" s="32">
        <f t="shared" ca="1" si="7"/>
        <v>64155</v>
      </c>
      <c r="V10" s="32">
        <f t="shared" ca="1" si="8"/>
        <v>56769</v>
      </c>
      <c r="W10" s="32">
        <f t="shared" ca="1" si="9"/>
        <v>50543</v>
      </c>
      <c r="X10" s="32">
        <f t="shared" ca="1" si="10"/>
        <v>35405</v>
      </c>
      <c r="Y10" s="32">
        <f t="shared" ca="1" si="11"/>
        <v>48880</v>
      </c>
      <c r="Z10" s="32">
        <f t="shared" ca="1" si="12"/>
        <v>62375</v>
      </c>
      <c r="AA10" s="32">
        <f t="shared" ca="1" si="13"/>
        <v>64910</v>
      </c>
      <c r="AB10" s="32">
        <f t="shared" ca="1" si="14"/>
        <v>60389</v>
      </c>
      <c r="AC10" s="32">
        <f t="shared" ca="1" si="15"/>
        <v>54841</v>
      </c>
      <c r="AD10" s="32">
        <f t="shared" ca="1" si="16"/>
        <v>43364</v>
      </c>
      <c r="AE10" s="32">
        <f t="shared" ca="1" si="17"/>
        <v>35489</v>
      </c>
      <c r="AF10" s="32">
        <f t="shared" ca="1" si="18"/>
        <v>60055</v>
      </c>
      <c r="AG10" s="32">
        <f t="shared" ca="1" si="19"/>
        <v>61352</v>
      </c>
      <c r="AH10" s="32">
        <f t="shared" ca="1" si="20"/>
        <v>61255</v>
      </c>
      <c r="AI10" s="9" t="str">
        <f t="shared" si="21"/>
        <v>ContSouthAmerica</v>
      </c>
      <c r="AJ10" s="32">
        <f t="shared" ca="1" si="22"/>
        <v>54270.142857142855</v>
      </c>
      <c r="AK10" t="str">
        <f t="shared" si="23"/>
        <v>South America</v>
      </c>
    </row>
    <row r="11" spans="3:37" x14ac:dyDescent="0.55000000000000004">
      <c r="C11" t="str">
        <f>VLOOKUP(D11,Countries!$D$5:$E$254,2,FALSE)</f>
        <v>NorthAmerica</v>
      </c>
      <c r="D11" t="str">
        <f>Infections!$A180</f>
        <v>US</v>
      </c>
      <c r="E11" s="7">
        <f t="shared" ca="1" si="5"/>
        <v>2422299</v>
      </c>
      <c r="F11" s="7">
        <f t="shared" ca="1" si="5"/>
        <v>2467554</v>
      </c>
      <c r="G11" s="7">
        <f t="shared" ca="1" si="5"/>
        <v>2510259</v>
      </c>
      <c r="H11" s="7">
        <f t="shared" ca="1" si="5"/>
        <v>2549294</v>
      </c>
      <c r="I11" s="7">
        <f t="shared" ca="1" si="5"/>
        <v>2590668</v>
      </c>
      <c r="J11" s="7">
        <f t="shared" ca="1" si="5"/>
        <v>2636414</v>
      </c>
      <c r="K11" s="7">
        <f t="shared" ca="1" si="5"/>
        <v>2687588</v>
      </c>
      <c r="L11" s="7">
        <f t="shared" ca="1" si="5"/>
        <v>2742049</v>
      </c>
      <c r="M11" s="7">
        <f t="shared" ca="1" si="5"/>
        <v>2795361</v>
      </c>
      <c r="N11" s="7">
        <f t="shared" ca="1" si="5"/>
        <v>2841241</v>
      </c>
      <c r="O11" s="7">
        <f t="shared" ca="1" si="5"/>
        <v>2891124</v>
      </c>
      <c r="P11" s="7">
        <f t="shared" ca="1" si="5"/>
        <v>2936077</v>
      </c>
      <c r="Q11" s="7">
        <f t="shared" ca="1" si="5"/>
        <v>2996098</v>
      </c>
      <c r="R11" s="7">
        <f t="shared" ca="1" si="5"/>
        <v>3054699</v>
      </c>
      <c r="S11" s="7">
        <f t="shared" ca="1" si="5"/>
        <v>3117946</v>
      </c>
      <c r="T11" s="103" t="str">
        <f t="shared" si="6"/>
        <v>US</v>
      </c>
      <c r="U11" s="32">
        <f t="shared" ca="1" si="7"/>
        <v>45255</v>
      </c>
      <c r="V11" s="32">
        <f t="shared" ca="1" si="8"/>
        <v>42705</v>
      </c>
      <c r="W11" s="32">
        <f t="shared" ca="1" si="9"/>
        <v>39035</v>
      </c>
      <c r="X11" s="32">
        <f t="shared" ca="1" si="10"/>
        <v>41374</v>
      </c>
      <c r="Y11" s="32">
        <f t="shared" ca="1" si="11"/>
        <v>45746</v>
      </c>
      <c r="Z11" s="32">
        <f t="shared" ca="1" si="12"/>
        <v>51174</v>
      </c>
      <c r="AA11" s="32">
        <f t="shared" ca="1" si="13"/>
        <v>54461</v>
      </c>
      <c r="AB11" s="32">
        <f t="shared" ca="1" si="14"/>
        <v>53312</v>
      </c>
      <c r="AC11" s="32">
        <f t="shared" ca="1" si="15"/>
        <v>45880</v>
      </c>
      <c r="AD11" s="32">
        <f t="shared" ca="1" si="16"/>
        <v>49883</v>
      </c>
      <c r="AE11" s="32">
        <f t="shared" ca="1" si="17"/>
        <v>44953</v>
      </c>
      <c r="AF11" s="32">
        <f t="shared" ca="1" si="18"/>
        <v>60021</v>
      </c>
      <c r="AG11" s="32">
        <f t="shared" ca="1" si="19"/>
        <v>58601</v>
      </c>
      <c r="AH11" s="32">
        <f t="shared" ca="1" si="20"/>
        <v>63247</v>
      </c>
      <c r="AI11" s="9" t="str">
        <f t="shared" si="21"/>
        <v>NorthAmerica</v>
      </c>
      <c r="AJ11" s="32">
        <f t="shared" ca="1" si="22"/>
        <v>49689.071428571428</v>
      </c>
      <c r="AK11" t="str">
        <f t="shared" si="23"/>
        <v>US</v>
      </c>
    </row>
    <row r="12" spans="3:37" x14ac:dyDescent="0.55000000000000004">
      <c r="C12" t="str">
        <f>VLOOKUP(D12,Countries!$D$5:$E$254,2,FALSE)</f>
        <v>SouthAmerica</v>
      </c>
      <c r="D12" t="str">
        <f>Infections!$A27</f>
        <v>Brazil</v>
      </c>
      <c r="E12" s="7">
        <f t="shared" ca="1" si="5"/>
        <v>1228114</v>
      </c>
      <c r="F12" s="7">
        <f t="shared" ca="1" si="5"/>
        <v>1274974</v>
      </c>
      <c r="G12" s="7">
        <f t="shared" ca="1" si="5"/>
        <v>1313667</v>
      </c>
      <c r="H12" s="7">
        <f t="shared" ca="1" si="5"/>
        <v>1344143</v>
      </c>
      <c r="I12" s="7">
        <f t="shared" ca="1" si="5"/>
        <v>1368195</v>
      </c>
      <c r="J12" s="7">
        <f t="shared" ca="1" si="5"/>
        <v>1402041</v>
      </c>
      <c r="K12" s="7">
        <f t="shared" ca="1" si="5"/>
        <v>1448753</v>
      </c>
      <c r="L12" s="7">
        <f t="shared" ca="1" si="5"/>
        <v>1496858</v>
      </c>
      <c r="M12" s="7">
        <f t="shared" ca="1" si="5"/>
        <v>1539081</v>
      </c>
      <c r="N12" s="7">
        <f t="shared" ca="1" si="5"/>
        <v>1577004</v>
      </c>
      <c r="O12" s="7">
        <f t="shared" ca="1" si="5"/>
        <v>1603055</v>
      </c>
      <c r="P12" s="7">
        <f t="shared" ca="1" si="5"/>
        <v>1623284</v>
      </c>
      <c r="Q12" s="7">
        <f t="shared" ca="1" si="5"/>
        <v>1668589</v>
      </c>
      <c r="R12" s="7">
        <f t="shared" ca="1" si="5"/>
        <v>1713160</v>
      </c>
      <c r="S12" s="7">
        <f t="shared" ca="1" si="5"/>
        <v>1755779</v>
      </c>
      <c r="T12" s="103" t="str">
        <f t="shared" si="6"/>
        <v>Brazil</v>
      </c>
      <c r="U12" s="32">
        <f t="shared" ca="1" si="7"/>
        <v>46860</v>
      </c>
      <c r="V12" s="32">
        <f t="shared" ca="1" si="8"/>
        <v>38693</v>
      </c>
      <c r="W12" s="32">
        <f t="shared" ca="1" si="9"/>
        <v>30476</v>
      </c>
      <c r="X12" s="32">
        <f t="shared" ca="1" si="10"/>
        <v>24052</v>
      </c>
      <c r="Y12" s="32">
        <f t="shared" ca="1" si="11"/>
        <v>33846</v>
      </c>
      <c r="Z12" s="32">
        <f t="shared" ca="1" si="12"/>
        <v>46712</v>
      </c>
      <c r="AA12" s="32">
        <f t="shared" ca="1" si="13"/>
        <v>48105</v>
      </c>
      <c r="AB12" s="32">
        <f t="shared" ca="1" si="14"/>
        <v>42223</v>
      </c>
      <c r="AC12" s="32">
        <f t="shared" ca="1" si="15"/>
        <v>37923</v>
      </c>
      <c r="AD12" s="32">
        <f t="shared" ca="1" si="16"/>
        <v>26051</v>
      </c>
      <c r="AE12" s="32">
        <f t="shared" ca="1" si="17"/>
        <v>20229</v>
      </c>
      <c r="AF12" s="32">
        <f t="shared" ca="1" si="18"/>
        <v>45305</v>
      </c>
      <c r="AG12" s="32">
        <f t="shared" ca="1" si="19"/>
        <v>44571</v>
      </c>
      <c r="AH12" s="32">
        <f t="shared" ca="1" si="20"/>
        <v>42619</v>
      </c>
      <c r="AI12" s="9" t="str">
        <f t="shared" si="21"/>
        <v>SouthAmerica</v>
      </c>
      <c r="AJ12" s="32">
        <f t="shared" ca="1" si="22"/>
        <v>37690.357142857145</v>
      </c>
      <c r="AK12" t="str">
        <f t="shared" si="23"/>
        <v>Brazil</v>
      </c>
    </row>
    <row r="13" spans="3:37" hidden="1" x14ac:dyDescent="0.55000000000000004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597259</v>
      </c>
      <c r="F13" s="7">
        <f t="shared" ca="1" si="5"/>
        <v>2616624</v>
      </c>
      <c r="G13" s="7">
        <f t="shared" ca="1" si="5"/>
        <v>2632137</v>
      </c>
      <c r="H13" s="7">
        <f t="shared" ca="1" si="5"/>
        <v>2646972</v>
      </c>
      <c r="I13" s="7">
        <f t="shared" ca="1" si="5"/>
        <v>2666170</v>
      </c>
      <c r="J13" s="7">
        <f t="shared" ca="1" si="5"/>
        <v>2681744</v>
      </c>
      <c r="K13" s="7">
        <f t="shared" ca="1" si="5"/>
        <v>2698510</v>
      </c>
      <c r="L13" s="7">
        <f t="shared" ca="1" si="5"/>
        <v>2685027</v>
      </c>
      <c r="M13" s="7">
        <f t="shared" ca="1" si="5"/>
        <v>2701477</v>
      </c>
      <c r="N13" s="7">
        <f t="shared" ca="1" si="5"/>
        <v>2715712</v>
      </c>
      <c r="O13" s="7">
        <f t="shared" ca="1" si="5"/>
        <v>2729919</v>
      </c>
      <c r="P13" s="7">
        <f t="shared" ca="1" si="5"/>
        <v>2747224</v>
      </c>
      <c r="Q13" s="7">
        <f t="shared" ca="1" si="5"/>
        <v>2761215</v>
      </c>
      <c r="R13" s="7">
        <f t="shared" ca="1" si="5"/>
        <v>2776687</v>
      </c>
      <c r="S13" s="7">
        <f t="shared" ca="1" si="5"/>
        <v>2793404</v>
      </c>
      <c r="T13" s="103" t="str">
        <f t="shared" si="6"/>
        <v>Europe</v>
      </c>
      <c r="U13" s="32">
        <f t="shared" ca="1" si="7"/>
        <v>19365</v>
      </c>
      <c r="V13" s="32">
        <f t="shared" ca="1" si="8"/>
        <v>15513</v>
      </c>
      <c r="W13" s="32">
        <f t="shared" ca="1" si="9"/>
        <v>14835</v>
      </c>
      <c r="X13" s="32">
        <f t="shared" ca="1" si="10"/>
        <v>19198</v>
      </c>
      <c r="Y13" s="32">
        <f t="shared" ca="1" si="11"/>
        <v>15574</v>
      </c>
      <c r="Z13" s="32">
        <f t="shared" ca="1" si="12"/>
        <v>16766</v>
      </c>
      <c r="AA13" s="32">
        <f t="shared" ca="1" si="13"/>
        <v>-13483</v>
      </c>
      <c r="AB13" s="32">
        <f t="shared" ca="1" si="14"/>
        <v>16450</v>
      </c>
      <c r="AC13" s="32">
        <f t="shared" ca="1" si="15"/>
        <v>14235</v>
      </c>
      <c r="AD13" s="32">
        <f t="shared" ca="1" si="16"/>
        <v>14207</v>
      </c>
      <c r="AE13" s="32">
        <f t="shared" ca="1" si="17"/>
        <v>17305</v>
      </c>
      <c r="AF13" s="32">
        <f t="shared" ca="1" si="18"/>
        <v>13991</v>
      </c>
      <c r="AG13" s="32">
        <f t="shared" ca="1" si="19"/>
        <v>15472</v>
      </c>
      <c r="AH13" s="32">
        <f t="shared" ca="1" si="20"/>
        <v>16717</v>
      </c>
      <c r="AI13" s="9" t="str">
        <f t="shared" si="21"/>
        <v>ContEurope</v>
      </c>
      <c r="AJ13" s="32">
        <f t="shared" ca="1" si="22"/>
        <v>14010.357142857143</v>
      </c>
      <c r="AK13" t="str">
        <f t="shared" si="23"/>
        <v>Europe</v>
      </c>
    </row>
    <row r="14" spans="3:37" hidden="1" x14ac:dyDescent="0.55000000000000004">
      <c r="C14" t="str">
        <f>VLOOKUP(D14,Countries!$D$5:$E$254,2,FALSE)</f>
        <v>Asia</v>
      </c>
      <c r="D14" t="str">
        <f>Infections!$A82</f>
        <v>India</v>
      </c>
      <c r="E14" s="7">
        <f t="shared" ref="E14:S23" ca="1" si="24">INDEX(_Inf_Data,MATCH($D14,_Inf_Country,0),MATCH(E$6,_Inf_Day,0))</f>
        <v>490401</v>
      </c>
      <c r="F14" s="7">
        <f t="shared" ca="1" si="24"/>
        <v>508953</v>
      </c>
      <c r="G14" s="7">
        <f t="shared" ca="1" si="24"/>
        <v>528859</v>
      </c>
      <c r="H14" s="7">
        <f t="shared" ca="1" si="24"/>
        <v>548318</v>
      </c>
      <c r="I14" s="7">
        <f t="shared" ca="1" si="24"/>
        <v>566840</v>
      </c>
      <c r="J14" s="7">
        <f t="shared" ca="1" si="24"/>
        <v>585481</v>
      </c>
      <c r="K14" s="7">
        <f t="shared" ca="1" si="24"/>
        <v>604641</v>
      </c>
      <c r="L14" s="7">
        <f t="shared" ca="1" si="24"/>
        <v>625544</v>
      </c>
      <c r="M14" s="7">
        <f t="shared" ca="1" si="24"/>
        <v>648315</v>
      </c>
      <c r="N14" s="7">
        <f t="shared" ca="1" si="24"/>
        <v>673165</v>
      </c>
      <c r="O14" s="7">
        <f t="shared" ca="1" si="24"/>
        <v>697413</v>
      </c>
      <c r="P14" s="7">
        <f t="shared" ca="1" si="24"/>
        <v>719664</v>
      </c>
      <c r="Q14" s="7">
        <f t="shared" ca="1" si="24"/>
        <v>742417</v>
      </c>
      <c r="R14" s="7">
        <f t="shared" ca="1" si="24"/>
        <v>767296</v>
      </c>
      <c r="S14" s="7">
        <f t="shared" ca="1" si="24"/>
        <v>793802</v>
      </c>
      <c r="T14" s="103" t="str">
        <f t="shared" ref="T14:T77" si="25">D14</f>
        <v>India</v>
      </c>
      <c r="U14" s="32">
        <f t="shared" ref="U14:U77" ca="1" si="26">F14-E14</f>
        <v>18552</v>
      </c>
      <c r="V14" s="32">
        <f t="shared" ref="V14:V77" ca="1" si="27">G14-F14</f>
        <v>19906</v>
      </c>
      <c r="W14" s="32">
        <f t="shared" ref="W14:W77" ca="1" si="28">H14-G14</f>
        <v>19459</v>
      </c>
      <c r="X14" s="32">
        <f t="shared" ref="X14:X77" ca="1" si="29">I14-H14</f>
        <v>18522</v>
      </c>
      <c r="Y14" s="32">
        <f t="shared" ref="Y14:Y77" ca="1" si="30">J14-I14</f>
        <v>18641</v>
      </c>
      <c r="Z14" s="32">
        <f t="shared" ref="Z14:Z77" ca="1" si="31">K14-J14</f>
        <v>19160</v>
      </c>
      <c r="AA14" s="32">
        <f t="shared" ref="AA14:AA77" ca="1" si="32">L14-K14</f>
        <v>20903</v>
      </c>
      <c r="AB14" s="32">
        <f t="shared" ref="AB14:AB77" ca="1" si="33">M14-L14</f>
        <v>22771</v>
      </c>
      <c r="AC14" s="32">
        <f t="shared" ref="AC14:AC77" ca="1" si="34">N14-M14</f>
        <v>24850</v>
      </c>
      <c r="AD14" s="32">
        <f t="shared" ref="AD14:AD77" ca="1" si="35">O14-N14</f>
        <v>24248</v>
      </c>
      <c r="AE14" s="32">
        <f t="shared" ref="AE14:AE77" ca="1" si="36">P14-O14</f>
        <v>22251</v>
      </c>
      <c r="AF14" s="32">
        <f t="shared" ref="AF14:AF77" ca="1" si="37">Q14-P14</f>
        <v>22753</v>
      </c>
      <c r="AG14" s="32">
        <f t="shared" ref="AG14:AG77" ca="1" si="38">R14-Q14</f>
        <v>24879</v>
      </c>
      <c r="AH14" s="32">
        <f t="shared" ref="AH14:AH77" ca="1" si="39">S14-R14</f>
        <v>26506</v>
      </c>
      <c r="AI14" s="9" t="str">
        <f t="shared" ref="AI14:AI77" si="40">C14</f>
        <v>Asia</v>
      </c>
      <c r="AJ14" s="32">
        <f t="shared" ref="AJ14:AJ77" ca="1" si="41">SUM(U14:AH14)/14</f>
        <v>21671.5</v>
      </c>
      <c r="AK14" t="str">
        <f t="shared" ref="AK14:AK77" si="42">T14</f>
        <v>India</v>
      </c>
    </row>
    <row r="15" spans="3:37" x14ac:dyDescent="0.55000000000000004">
      <c r="C15" t="str">
        <f>VLOOKUP(D15,Countries!$D$5:$E$254,2,FALSE)</f>
        <v>SouthAmerica</v>
      </c>
      <c r="D15" t="str">
        <f>Infections!$A39</f>
        <v>Chile</v>
      </c>
      <c r="E15" s="7">
        <f t="shared" ca="1" si="24"/>
        <v>259064</v>
      </c>
      <c r="F15" s="7">
        <f t="shared" ca="1" si="24"/>
        <v>263360</v>
      </c>
      <c r="G15" s="7">
        <f t="shared" ca="1" si="24"/>
        <v>267766</v>
      </c>
      <c r="H15" s="7">
        <f t="shared" ca="1" si="24"/>
        <v>271982</v>
      </c>
      <c r="I15" s="7">
        <f t="shared" ca="1" si="24"/>
        <v>275999</v>
      </c>
      <c r="J15" s="7">
        <f t="shared" ca="1" si="24"/>
        <v>279393</v>
      </c>
      <c r="K15" s="7">
        <f t="shared" ca="1" si="24"/>
        <v>282043</v>
      </c>
      <c r="L15" s="7">
        <f t="shared" ca="1" si="24"/>
        <v>284541</v>
      </c>
      <c r="M15" s="7">
        <f t="shared" ca="1" si="24"/>
        <v>288089</v>
      </c>
      <c r="N15" s="7">
        <f t="shared" ca="1" si="24"/>
        <v>291847</v>
      </c>
      <c r="O15" s="7">
        <f t="shared" ca="1" si="24"/>
        <v>295532</v>
      </c>
      <c r="P15" s="7">
        <f t="shared" ca="1" si="24"/>
        <v>298557</v>
      </c>
      <c r="Q15" s="7">
        <f t="shared" ca="1" si="24"/>
        <v>301019</v>
      </c>
      <c r="R15" s="7">
        <f t="shared" ca="1" si="24"/>
        <v>303083</v>
      </c>
      <c r="S15" s="7">
        <f t="shared" ca="1" si="24"/>
        <v>306216</v>
      </c>
      <c r="T15" s="103" t="str">
        <f t="shared" si="25"/>
        <v>Chile</v>
      </c>
      <c r="U15" s="32">
        <f t="shared" ca="1" si="26"/>
        <v>4296</v>
      </c>
      <c r="V15" s="32">
        <f t="shared" ca="1" si="27"/>
        <v>4406</v>
      </c>
      <c r="W15" s="32">
        <f t="shared" ca="1" si="28"/>
        <v>4216</v>
      </c>
      <c r="X15" s="32">
        <f t="shared" ca="1" si="29"/>
        <v>4017</v>
      </c>
      <c r="Y15" s="32">
        <f t="shared" ca="1" si="30"/>
        <v>3394</v>
      </c>
      <c r="Z15" s="32">
        <f t="shared" ca="1" si="31"/>
        <v>2650</v>
      </c>
      <c r="AA15" s="32">
        <f t="shared" ca="1" si="32"/>
        <v>2498</v>
      </c>
      <c r="AB15" s="32">
        <f t="shared" ca="1" si="33"/>
        <v>3548</v>
      </c>
      <c r="AC15" s="32">
        <f t="shared" ca="1" si="34"/>
        <v>3758</v>
      </c>
      <c r="AD15" s="32">
        <f t="shared" ca="1" si="35"/>
        <v>3685</v>
      </c>
      <c r="AE15" s="32">
        <f t="shared" ca="1" si="36"/>
        <v>3025</v>
      </c>
      <c r="AF15" s="32">
        <f t="shared" ca="1" si="37"/>
        <v>2462</v>
      </c>
      <c r="AG15" s="32">
        <f t="shared" ca="1" si="38"/>
        <v>2064</v>
      </c>
      <c r="AH15" s="32">
        <f t="shared" ca="1" si="39"/>
        <v>3133</v>
      </c>
      <c r="AI15" s="9" t="str">
        <f t="shared" si="40"/>
        <v>SouthAmerica</v>
      </c>
      <c r="AJ15" s="32">
        <f t="shared" ca="1" si="41"/>
        <v>3368</v>
      </c>
      <c r="AK15" t="str">
        <f t="shared" si="42"/>
        <v>Chile</v>
      </c>
    </row>
    <row r="16" spans="3:37" hidden="1" x14ac:dyDescent="0.55000000000000004">
      <c r="C16" t="str">
        <f>VLOOKUP(D16,Countries!$D$5:$E$254,2,FALSE)</f>
        <v>Europe</v>
      </c>
      <c r="D16" t="str">
        <f>Infections!$A142</f>
        <v>Russia</v>
      </c>
      <c r="E16" s="7">
        <f t="shared" ca="1" si="24"/>
        <v>613148</v>
      </c>
      <c r="F16" s="7">
        <f t="shared" ca="1" si="24"/>
        <v>619936</v>
      </c>
      <c r="G16" s="7">
        <f t="shared" ca="1" si="24"/>
        <v>626779</v>
      </c>
      <c r="H16" s="7">
        <f t="shared" ca="1" si="24"/>
        <v>633563</v>
      </c>
      <c r="I16" s="7">
        <f t="shared" ca="1" si="24"/>
        <v>640246</v>
      </c>
      <c r="J16" s="7">
        <f t="shared" ca="1" si="24"/>
        <v>646929</v>
      </c>
      <c r="K16" s="7">
        <f t="shared" ca="1" si="24"/>
        <v>653479</v>
      </c>
      <c r="L16" s="7">
        <f t="shared" ca="1" si="24"/>
        <v>660231</v>
      </c>
      <c r="M16" s="7">
        <f t="shared" ca="1" si="24"/>
        <v>666941</v>
      </c>
      <c r="N16" s="7">
        <f t="shared" ca="1" si="24"/>
        <v>673564</v>
      </c>
      <c r="O16" s="7">
        <f t="shared" ca="1" si="24"/>
        <v>680283</v>
      </c>
      <c r="P16" s="7">
        <f t="shared" ca="1" si="24"/>
        <v>686852</v>
      </c>
      <c r="Q16" s="7">
        <f t="shared" ca="1" si="24"/>
        <v>693215</v>
      </c>
      <c r="R16" s="7">
        <f t="shared" ca="1" si="24"/>
        <v>699749</v>
      </c>
      <c r="S16" s="7">
        <f t="shared" ca="1" si="24"/>
        <v>706240</v>
      </c>
      <c r="T16" s="103" t="str">
        <f t="shared" si="25"/>
        <v>Russia</v>
      </c>
      <c r="U16" s="32">
        <f t="shared" ca="1" si="26"/>
        <v>6788</v>
      </c>
      <c r="V16" s="32">
        <f t="shared" ca="1" si="27"/>
        <v>6843</v>
      </c>
      <c r="W16" s="32">
        <f t="shared" ca="1" si="28"/>
        <v>6784</v>
      </c>
      <c r="X16" s="32">
        <f t="shared" ca="1" si="29"/>
        <v>6683</v>
      </c>
      <c r="Y16" s="32">
        <f t="shared" ca="1" si="30"/>
        <v>6683</v>
      </c>
      <c r="Z16" s="32">
        <f t="shared" ca="1" si="31"/>
        <v>6550</v>
      </c>
      <c r="AA16" s="32">
        <f t="shared" ca="1" si="32"/>
        <v>6752</v>
      </c>
      <c r="AB16" s="32">
        <f t="shared" ca="1" si="33"/>
        <v>6710</v>
      </c>
      <c r="AC16" s="32">
        <f t="shared" ca="1" si="34"/>
        <v>6623</v>
      </c>
      <c r="AD16" s="32">
        <f t="shared" ca="1" si="35"/>
        <v>6719</v>
      </c>
      <c r="AE16" s="32">
        <f t="shared" ca="1" si="36"/>
        <v>6569</v>
      </c>
      <c r="AF16" s="32">
        <f t="shared" ca="1" si="37"/>
        <v>6363</v>
      </c>
      <c r="AG16" s="32">
        <f t="shared" ca="1" si="38"/>
        <v>6534</v>
      </c>
      <c r="AH16" s="32">
        <f t="shared" ca="1" si="39"/>
        <v>6491</v>
      </c>
      <c r="AI16" s="9" t="str">
        <f t="shared" si="40"/>
        <v>Europe</v>
      </c>
      <c r="AJ16" s="32">
        <f t="shared" ca="1" si="41"/>
        <v>6649.4285714285716</v>
      </c>
      <c r="AK16" t="str">
        <f t="shared" si="42"/>
        <v>Russia</v>
      </c>
    </row>
    <row r="17" spans="3:37" hidden="1" x14ac:dyDescent="0.55000000000000004">
      <c r="C17" t="str">
        <f>VLOOKUP(D17,Countries!$D$5:$E$254,2,FALSE)</f>
        <v>ContNorthAmerica</v>
      </c>
      <c r="D17" t="str">
        <f>Infections!$A251</f>
        <v>North America</v>
      </c>
      <c r="E17" s="7">
        <f t="shared" ca="1" si="24"/>
        <v>2801105</v>
      </c>
      <c r="F17" s="7">
        <f t="shared" ca="1" si="24"/>
        <v>2854005</v>
      </c>
      <c r="G17" s="7">
        <f t="shared" ca="1" si="24"/>
        <v>2903798</v>
      </c>
      <c r="H17" s="7">
        <f t="shared" ca="1" si="24"/>
        <v>2949805</v>
      </c>
      <c r="I17" s="7">
        <f t="shared" ca="1" si="24"/>
        <v>2998414</v>
      </c>
      <c r="J17" s="7">
        <f t="shared" ca="1" si="24"/>
        <v>3051755</v>
      </c>
      <c r="K17" s="7">
        <f t="shared" ca="1" si="24"/>
        <v>3111364</v>
      </c>
      <c r="L17" s="7">
        <f t="shared" ca="1" si="24"/>
        <v>3175113</v>
      </c>
      <c r="M17" s="7">
        <f t="shared" ca="1" si="24"/>
        <v>3239843</v>
      </c>
      <c r="N17" s="7">
        <f t="shared" ca="1" si="24"/>
        <v>3295645</v>
      </c>
      <c r="O17" s="7">
        <f t="shared" ca="1" si="24"/>
        <v>3353090</v>
      </c>
      <c r="P17" s="7">
        <f t="shared" ca="1" si="24"/>
        <v>3408776</v>
      </c>
      <c r="Q17" s="7">
        <f t="shared" ca="1" si="24"/>
        <v>3478439</v>
      </c>
      <c r="R17" s="7">
        <f t="shared" ca="1" si="24"/>
        <v>3546892</v>
      </c>
      <c r="S17" s="7">
        <f t="shared" ca="1" si="24"/>
        <v>3621014</v>
      </c>
      <c r="T17" s="103" t="str">
        <f t="shared" si="25"/>
        <v>North America</v>
      </c>
      <c r="U17" s="32">
        <f t="shared" ca="1" si="26"/>
        <v>52900</v>
      </c>
      <c r="V17" s="32">
        <f t="shared" ca="1" si="27"/>
        <v>49793</v>
      </c>
      <c r="W17" s="32">
        <f t="shared" ca="1" si="28"/>
        <v>46007</v>
      </c>
      <c r="X17" s="32">
        <f t="shared" ca="1" si="29"/>
        <v>48609</v>
      </c>
      <c r="Y17" s="32">
        <f t="shared" ca="1" si="30"/>
        <v>53341</v>
      </c>
      <c r="Z17" s="32">
        <f t="shared" ca="1" si="31"/>
        <v>59609</v>
      </c>
      <c r="AA17" s="32">
        <f t="shared" ca="1" si="32"/>
        <v>63749</v>
      </c>
      <c r="AB17" s="32">
        <f t="shared" ca="1" si="33"/>
        <v>64730</v>
      </c>
      <c r="AC17" s="32">
        <f t="shared" ca="1" si="34"/>
        <v>55802</v>
      </c>
      <c r="AD17" s="32">
        <f t="shared" ca="1" si="35"/>
        <v>57445</v>
      </c>
      <c r="AE17" s="32">
        <f t="shared" ca="1" si="36"/>
        <v>55686</v>
      </c>
      <c r="AF17" s="32">
        <f t="shared" ca="1" si="37"/>
        <v>69663</v>
      </c>
      <c r="AG17" s="32">
        <f t="shared" ca="1" si="38"/>
        <v>68453</v>
      </c>
      <c r="AH17" s="32">
        <f t="shared" ca="1" si="39"/>
        <v>74122</v>
      </c>
      <c r="AI17" s="9" t="str">
        <f t="shared" si="40"/>
        <v>ContNorthAmerica</v>
      </c>
      <c r="AJ17" s="32">
        <f t="shared" ca="1" si="41"/>
        <v>58564.928571428572</v>
      </c>
      <c r="AK17" t="str">
        <f t="shared" si="42"/>
        <v>North America</v>
      </c>
    </row>
    <row r="18" spans="3:37" hidden="1" x14ac:dyDescent="0.55000000000000004">
      <c r="C18" t="str">
        <f>VLOOKUP(D18,Countries!$D$5:$E$254,2,FALSE)</f>
        <v>Asia</v>
      </c>
      <c r="D18" t="str">
        <f>Infections!$A149</f>
        <v>Saudi Arabia</v>
      </c>
      <c r="E18" s="7">
        <f t="shared" ca="1" si="24"/>
        <v>170639</v>
      </c>
      <c r="F18" s="7">
        <f t="shared" ca="1" si="24"/>
        <v>174577</v>
      </c>
      <c r="G18" s="7">
        <f t="shared" ca="1" si="24"/>
        <v>178504</v>
      </c>
      <c r="H18" s="7">
        <f t="shared" ca="1" si="24"/>
        <v>182493</v>
      </c>
      <c r="I18" s="7">
        <f t="shared" ca="1" si="24"/>
        <v>186436</v>
      </c>
      <c r="J18" s="7">
        <f t="shared" ca="1" si="24"/>
        <v>190823</v>
      </c>
      <c r="K18" s="7">
        <f t="shared" ca="1" si="24"/>
        <v>194225</v>
      </c>
      <c r="L18" s="7">
        <f t="shared" ca="1" si="24"/>
        <v>197608</v>
      </c>
      <c r="M18" s="7">
        <f t="shared" ca="1" si="24"/>
        <v>201801</v>
      </c>
      <c r="N18" s="7">
        <f t="shared" ca="1" si="24"/>
        <v>205929</v>
      </c>
      <c r="O18" s="7">
        <f t="shared" ca="1" si="24"/>
        <v>209509</v>
      </c>
      <c r="P18" s="7">
        <f t="shared" ca="1" si="24"/>
        <v>213716</v>
      </c>
      <c r="Q18" s="7">
        <f t="shared" ca="1" si="24"/>
        <v>217108</v>
      </c>
      <c r="R18" s="7">
        <f t="shared" ca="1" si="24"/>
        <v>220144</v>
      </c>
      <c r="S18" s="7">
        <f t="shared" ca="1" si="24"/>
        <v>223327</v>
      </c>
      <c r="T18" s="103" t="str">
        <f t="shared" si="25"/>
        <v>Saudi Arabia</v>
      </c>
      <c r="U18" s="32">
        <f t="shared" ca="1" si="26"/>
        <v>3938</v>
      </c>
      <c r="V18" s="32">
        <f t="shared" ca="1" si="27"/>
        <v>3927</v>
      </c>
      <c r="W18" s="32">
        <f t="shared" ca="1" si="28"/>
        <v>3989</v>
      </c>
      <c r="X18" s="32">
        <f t="shared" ca="1" si="29"/>
        <v>3943</v>
      </c>
      <c r="Y18" s="32">
        <f t="shared" ca="1" si="30"/>
        <v>4387</v>
      </c>
      <c r="Z18" s="32">
        <f t="shared" ca="1" si="31"/>
        <v>3402</v>
      </c>
      <c r="AA18" s="32">
        <f t="shared" ca="1" si="32"/>
        <v>3383</v>
      </c>
      <c r="AB18" s="32">
        <f t="shared" ca="1" si="33"/>
        <v>4193</v>
      </c>
      <c r="AC18" s="32">
        <f t="shared" ca="1" si="34"/>
        <v>4128</v>
      </c>
      <c r="AD18" s="32">
        <f t="shared" ca="1" si="35"/>
        <v>3580</v>
      </c>
      <c r="AE18" s="32">
        <f t="shared" ca="1" si="36"/>
        <v>4207</v>
      </c>
      <c r="AF18" s="32">
        <f t="shared" ca="1" si="37"/>
        <v>3392</v>
      </c>
      <c r="AG18" s="32">
        <f t="shared" ca="1" si="38"/>
        <v>3036</v>
      </c>
      <c r="AH18" s="32">
        <f t="shared" ca="1" si="39"/>
        <v>3183</v>
      </c>
      <c r="AI18" s="9" t="str">
        <f t="shared" si="40"/>
        <v>Asia</v>
      </c>
      <c r="AJ18" s="32">
        <f t="shared" ca="1" si="41"/>
        <v>3763.4285714285716</v>
      </c>
      <c r="AK18" t="str">
        <f t="shared" si="42"/>
        <v>Saudi Arabia</v>
      </c>
    </row>
    <row r="19" spans="3:37" x14ac:dyDescent="0.55000000000000004">
      <c r="C19" t="str">
        <f>VLOOKUP(D19,Countries!$D$5:$E$254,2,FALSE)</f>
        <v>NorthAmerica</v>
      </c>
      <c r="D19" t="str">
        <f>Infections!$A114</f>
        <v>Mexico</v>
      </c>
      <c r="E19" s="7">
        <f t="shared" ca="1" si="24"/>
        <v>202951</v>
      </c>
      <c r="F19" s="7">
        <f t="shared" ca="1" si="24"/>
        <v>208392</v>
      </c>
      <c r="G19" s="7">
        <f t="shared" ca="1" si="24"/>
        <v>212802</v>
      </c>
      <c r="H19" s="7">
        <f t="shared" ca="1" si="24"/>
        <v>216852</v>
      </c>
      <c r="I19" s="7">
        <f t="shared" ca="1" si="24"/>
        <v>220657</v>
      </c>
      <c r="J19" s="7">
        <f t="shared" ca="1" si="24"/>
        <v>226089</v>
      </c>
      <c r="K19" s="7">
        <f t="shared" ca="1" si="24"/>
        <v>231770</v>
      </c>
      <c r="L19" s="7">
        <f t="shared" ca="1" si="24"/>
        <v>238511</v>
      </c>
      <c r="M19" s="7">
        <f t="shared" ca="1" si="24"/>
        <v>245251</v>
      </c>
      <c r="N19" s="7">
        <f t="shared" ca="1" si="24"/>
        <v>252165</v>
      </c>
      <c r="O19" s="7">
        <f t="shared" ca="1" si="24"/>
        <v>256848</v>
      </c>
      <c r="P19" s="7">
        <f t="shared" ca="1" si="24"/>
        <v>261750</v>
      </c>
      <c r="Q19" s="7">
        <f t="shared" ca="1" si="24"/>
        <v>268008</v>
      </c>
      <c r="R19" s="7">
        <f t="shared" ca="1" si="24"/>
        <v>275003</v>
      </c>
      <c r="S19" s="7">
        <f t="shared" ca="1" si="24"/>
        <v>282283</v>
      </c>
      <c r="T19" s="103" t="str">
        <f t="shared" si="25"/>
        <v>Mexico</v>
      </c>
      <c r="U19" s="32">
        <f t="shared" ca="1" si="26"/>
        <v>5441</v>
      </c>
      <c r="V19" s="32">
        <f t="shared" ca="1" si="27"/>
        <v>4410</v>
      </c>
      <c r="W19" s="32">
        <f t="shared" ca="1" si="28"/>
        <v>4050</v>
      </c>
      <c r="X19" s="32">
        <f t="shared" ca="1" si="29"/>
        <v>3805</v>
      </c>
      <c r="Y19" s="32">
        <f t="shared" ca="1" si="30"/>
        <v>5432</v>
      </c>
      <c r="Z19" s="32">
        <f t="shared" ca="1" si="31"/>
        <v>5681</v>
      </c>
      <c r="AA19" s="32">
        <f t="shared" ca="1" si="32"/>
        <v>6741</v>
      </c>
      <c r="AB19" s="32">
        <f t="shared" ca="1" si="33"/>
        <v>6740</v>
      </c>
      <c r="AC19" s="32">
        <f t="shared" ca="1" si="34"/>
        <v>6914</v>
      </c>
      <c r="AD19" s="32">
        <f t="shared" ca="1" si="35"/>
        <v>4683</v>
      </c>
      <c r="AE19" s="32">
        <f t="shared" ca="1" si="36"/>
        <v>4902</v>
      </c>
      <c r="AF19" s="32">
        <f t="shared" ca="1" si="37"/>
        <v>6258</v>
      </c>
      <c r="AG19" s="32">
        <f t="shared" ca="1" si="38"/>
        <v>6995</v>
      </c>
      <c r="AH19" s="32">
        <f t="shared" ca="1" si="39"/>
        <v>7280</v>
      </c>
      <c r="AI19" s="9" t="str">
        <f t="shared" si="40"/>
        <v>NorthAmerica</v>
      </c>
      <c r="AJ19" s="32">
        <f t="shared" ca="1" si="41"/>
        <v>5666.5714285714284</v>
      </c>
      <c r="AK19" t="str">
        <f t="shared" si="42"/>
        <v>Mexico</v>
      </c>
    </row>
    <row r="20" spans="3:37" x14ac:dyDescent="0.55000000000000004">
      <c r="C20" t="str">
        <f>VLOOKUP(D20,Countries!$D$5:$E$254,2,FALSE)</f>
        <v>SouthAmerica</v>
      </c>
      <c r="D20" t="str">
        <f>Infections!$A136</f>
        <v>Peru</v>
      </c>
      <c r="E20" s="7">
        <f t="shared" ca="1" si="24"/>
        <v>268602</v>
      </c>
      <c r="F20" s="7">
        <f t="shared" ca="1" si="24"/>
        <v>272364</v>
      </c>
      <c r="G20" s="7">
        <f t="shared" ca="1" si="24"/>
        <v>275989</v>
      </c>
      <c r="H20" s="7">
        <f t="shared" ca="1" si="24"/>
        <v>279419</v>
      </c>
      <c r="I20" s="7">
        <f t="shared" ca="1" si="24"/>
        <v>282365</v>
      </c>
      <c r="J20" s="7">
        <f t="shared" ca="1" si="24"/>
        <v>285213</v>
      </c>
      <c r="K20" s="7">
        <f t="shared" ca="1" si="24"/>
        <v>288477</v>
      </c>
      <c r="L20" s="7">
        <f t="shared" ca="1" si="24"/>
        <v>292004</v>
      </c>
      <c r="M20" s="7">
        <f t="shared" ca="1" si="24"/>
        <v>295599</v>
      </c>
      <c r="N20" s="7">
        <f t="shared" ca="1" si="24"/>
        <v>299080</v>
      </c>
      <c r="O20" s="7">
        <f t="shared" ca="1" si="24"/>
        <v>302718</v>
      </c>
      <c r="P20" s="7">
        <f t="shared" ca="1" si="24"/>
        <v>305703</v>
      </c>
      <c r="Q20" s="7">
        <f t="shared" ca="1" si="24"/>
        <v>309278</v>
      </c>
      <c r="R20" s="7">
        <f t="shared" ca="1" si="24"/>
        <v>312911</v>
      </c>
      <c r="S20" s="7">
        <f t="shared" ca="1" si="24"/>
        <v>316448</v>
      </c>
      <c r="T20" s="103" t="str">
        <f t="shared" si="25"/>
        <v>Peru</v>
      </c>
      <c r="U20" s="32">
        <f t="shared" ca="1" si="26"/>
        <v>3762</v>
      </c>
      <c r="V20" s="32">
        <f t="shared" ca="1" si="27"/>
        <v>3625</v>
      </c>
      <c r="W20" s="32">
        <f t="shared" ca="1" si="28"/>
        <v>3430</v>
      </c>
      <c r="X20" s="32">
        <f t="shared" ca="1" si="29"/>
        <v>2946</v>
      </c>
      <c r="Y20" s="32">
        <f t="shared" ca="1" si="30"/>
        <v>2848</v>
      </c>
      <c r="Z20" s="32">
        <f t="shared" ca="1" si="31"/>
        <v>3264</v>
      </c>
      <c r="AA20" s="32">
        <f t="shared" ca="1" si="32"/>
        <v>3527</v>
      </c>
      <c r="AB20" s="32">
        <f t="shared" ca="1" si="33"/>
        <v>3595</v>
      </c>
      <c r="AC20" s="32">
        <f t="shared" ca="1" si="34"/>
        <v>3481</v>
      </c>
      <c r="AD20" s="32">
        <f t="shared" ca="1" si="35"/>
        <v>3638</v>
      </c>
      <c r="AE20" s="32">
        <f t="shared" ca="1" si="36"/>
        <v>2985</v>
      </c>
      <c r="AF20" s="32">
        <f t="shared" ca="1" si="37"/>
        <v>3575</v>
      </c>
      <c r="AG20" s="32">
        <f t="shared" ca="1" si="38"/>
        <v>3633</v>
      </c>
      <c r="AH20" s="32">
        <f t="shared" ca="1" si="39"/>
        <v>3537</v>
      </c>
      <c r="AI20" s="9" t="str">
        <f t="shared" si="40"/>
        <v>SouthAmerica</v>
      </c>
      <c r="AJ20" s="32">
        <f t="shared" ca="1" si="41"/>
        <v>3417.5714285714284</v>
      </c>
      <c r="AK20" t="str">
        <f t="shared" si="42"/>
        <v>Peru</v>
      </c>
    </row>
    <row r="21" spans="3:37" hidden="1" x14ac:dyDescent="0.55000000000000004">
      <c r="C21" t="str">
        <f>VLOOKUP(D21,Countries!$D$5:$E$254,2,FALSE)</f>
        <v>Asia</v>
      </c>
      <c r="D21" t="str">
        <f>Infections!$A17</f>
        <v>Bangladesh</v>
      </c>
      <c r="E21" s="7">
        <f t="shared" ca="1" si="24"/>
        <v>126606</v>
      </c>
      <c r="F21" s="7">
        <f t="shared" ca="1" si="24"/>
        <v>130474</v>
      </c>
      <c r="G21" s="7">
        <f t="shared" ca="1" si="24"/>
        <v>133978</v>
      </c>
      <c r="H21" s="7">
        <f t="shared" ca="1" si="24"/>
        <v>137787</v>
      </c>
      <c r="I21" s="7">
        <f t="shared" ca="1" si="24"/>
        <v>141801</v>
      </c>
      <c r="J21" s="7">
        <f t="shared" ca="1" si="24"/>
        <v>145483</v>
      </c>
      <c r="K21" s="7">
        <f t="shared" ca="1" si="24"/>
        <v>149258</v>
      </c>
      <c r="L21" s="7">
        <f t="shared" ca="1" si="24"/>
        <v>153277</v>
      </c>
      <c r="M21" s="7">
        <f t="shared" ca="1" si="24"/>
        <v>156391</v>
      </c>
      <c r="N21" s="7">
        <f t="shared" ca="1" si="24"/>
        <v>159679</v>
      </c>
      <c r="O21" s="7">
        <f t="shared" ca="1" si="24"/>
        <v>162417</v>
      </c>
      <c r="P21" s="7">
        <f t="shared" ca="1" si="24"/>
        <v>165618</v>
      </c>
      <c r="Q21" s="7">
        <f t="shared" ca="1" si="24"/>
        <v>168645</v>
      </c>
      <c r="R21" s="7">
        <f t="shared" ca="1" si="24"/>
        <v>172134</v>
      </c>
      <c r="S21" s="7">
        <f t="shared" ca="1" si="24"/>
        <v>175494</v>
      </c>
      <c r="T21" s="103" t="str">
        <f t="shared" si="25"/>
        <v>Bangladesh</v>
      </c>
      <c r="U21" s="32">
        <f t="shared" ca="1" si="26"/>
        <v>3868</v>
      </c>
      <c r="V21" s="32">
        <f t="shared" ca="1" si="27"/>
        <v>3504</v>
      </c>
      <c r="W21" s="32">
        <f t="shared" ca="1" si="28"/>
        <v>3809</v>
      </c>
      <c r="X21" s="32">
        <f t="shared" ca="1" si="29"/>
        <v>4014</v>
      </c>
      <c r="Y21" s="32">
        <f t="shared" ca="1" si="30"/>
        <v>3682</v>
      </c>
      <c r="Z21" s="32">
        <f t="shared" ca="1" si="31"/>
        <v>3775</v>
      </c>
      <c r="AA21" s="32">
        <f t="shared" ca="1" si="32"/>
        <v>4019</v>
      </c>
      <c r="AB21" s="32">
        <f t="shared" ca="1" si="33"/>
        <v>3114</v>
      </c>
      <c r="AC21" s="32">
        <f t="shared" ca="1" si="34"/>
        <v>3288</v>
      </c>
      <c r="AD21" s="32">
        <f t="shared" ca="1" si="35"/>
        <v>2738</v>
      </c>
      <c r="AE21" s="32">
        <f t="shared" ca="1" si="36"/>
        <v>3201</v>
      </c>
      <c r="AF21" s="32">
        <f t="shared" ca="1" si="37"/>
        <v>3027</v>
      </c>
      <c r="AG21" s="32">
        <f t="shared" ca="1" si="38"/>
        <v>3489</v>
      </c>
      <c r="AH21" s="32">
        <f t="shared" ca="1" si="39"/>
        <v>3360</v>
      </c>
      <c r="AI21" s="9" t="str">
        <f t="shared" si="40"/>
        <v>Asia</v>
      </c>
      <c r="AJ21" s="32">
        <f t="shared" ca="1" si="41"/>
        <v>3492</v>
      </c>
      <c r="AK21" t="str">
        <f t="shared" si="42"/>
        <v>Bangladesh</v>
      </c>
    </row>
    <row r="22" spans="3:37" hidden="1" x14ac:dyDescent="0.55000000000000004">
      <c r="C22" t="str">
        <f>VLOOKUP(D22,Countries!$D$5:$E$254,2,FALSE)</f>
        <v>Africa</v>
      </c>
      <c r="D22" t="str">
        <f>Infections!$A158</f>
        <v>South Africa</v>
      </c>
      <c r="E22" s="7">
        <f t="shared" ca="1" si="24"/>
        <v>118375</v>
      </c>
      <c r="F22" s="7">
        <f t="shared" ca="1" si="24"/>
        <v>124590</v>
      </c>
      <c r="G22" s="7">
        <f t="shared" ca="1" si="24"/>
        <v>131800</v>
      </c>
      <c r="H22" s="7">
        <f t="shared" ca="1" si="24"/>
        <v>138134</v>
      </c>
      <c r="I22" s="7">
        <f t="shared" ca="1" si="24"/>
        <v>144264</v>
      </c>
      <c r="J22" s="7">
        <f t="shared" ca="1" si="24"/>
        <v>151209</v>
      </c>
      <c r="K22" s="7">
        <f t="shared" ca="1" si="24"/>
        <v>159333</v>
      </c>
      <c r="L22" s="7">
        <f t="shared" ca="1" si="24"/>
        <v>168061</v>
      </c>
      <c r="M22" s="7">
        <f t="shared" ca="1" si="24"/>
        <v>177124</v>
      </c>
      <c r="N22" s="7">
        <f t="shared" ca="1" si="24"/>
        <v>187977</v>
      </c>
      <c r="O22" s="7">
        <f t="shared" ca="1" si="24"/>
        <v>196750</v>
      </c>
      <c r="P22" s="7">
        <f t="shared" ca="1" si="24"/>
        <v>205721</v>
      </c>
      <c r="Q22" s="7">
        <f t="shared" ca="1" si="24"/>
        <v>215855</v>
      </c>
      <c r="R22" s="7">
        <f t="shared" ca="1" si="24"/>
        <v>224665</v>
      </c>
      <c r="S22" s="7">
        <f t="shared" ca="1" si="24"/>
        <v>238339</v>
      </c>
      <c r="T22" s="103" t="str">
        <f t="shared" si="25"/>
        <v>South Africa</v>
      </c>
      <c r="U22" s="32">
        <f t="shared" ca="1" si="26"/>
        <v>6215</v>
      </c>
      <c r="V22" s="32">
        <f t="shared" ca="1" si="27"/>
        <v>7210</v>
      </c>
      <c r="W22" s="32">
        <f t="shared" ca="1" si="28"/>
        <v>6334</v>
      </c>
      <c r="X22" s="32">
        <f t="shared" ca="1" si="29"/>
        <v>6130</v>
      </c>
      <c r="Y22" s="32">
        <f t="shared" ca="1" si="30"/>
        <v>6945</v>
      </c>
      <c r="Z22" s="32">
        <f t="shared" ca="1" si="31"/>
        <v>8124</v>
      </c>
      <c r="AA22" s="32">
        <f t="shared" ca="1" si="32"/>
        <v>8728</v>
      </c>
      <c r="AB22" s="32">
        <f t="shared" ca="1" si="33"/>
        <v>9063</v>
      </c>
      <c r="AC22" s="32">
        <f t="shared" ca="1" si="34"/>
        <v>10853</v>
      </c>
      <c r="AD22" s="32">
        <f t="shared" ca="1" si="35"/>
        <v>8773</v>
      </c>
      <c r="AE22" s="32">
        <f t="shared" ca="1" si="36"/>
        <v>8971</v>
      </c>
      <c r="AF22" s="32">
        <f t="shared" ca="1" si="37"/>
        <v>10134</v>
      </c>
      <c r="AG22" s="32">
        <f t="shared" ca="1" si="38"/>
        <v>8810</v>
      </c>
      <c r="AH22" s="32">
        <f t="shared" ca="1" si="39"/>
        <v>13674</v>
      </c>
      <c r="AI22" s="9" t="str">
        <f t="shared" si="40"/>
        <v>Africa</v>
      </c>
      <c r="AJ22" s="32">
        <f t="shared" ca="1" si="41"/>
        <v>8568.8571428571431</v>
      </c>
      <c r="AK22" t="str">
        <f t="shared" si="42"/>
        <v>South Africa</v>
      </c>
    </row>
    <row r="23" spans="3:37" hidden="1" x14ac:dyDescent="0.55000000000000004">
      <c r="C23" t="str">
        <f>VLOOKUP(D23,Countries!$D$5:$E$254,2,FALSE)</f>
        <v>Asia</v>
      </c>
      <c r="D23" t="str">
        <f>Infections!$A132</f>
        <v>Pakistan</v>
      </c>
      <c r="E23" s="7">
        <f t="shared" ca="1" si="24"/>
        <v>195745</v>
      </c>
      <c r="F23" s="7">
        <f t="shared" ca="1" si="24"/>
        <v>198883</v>
      </c>
      <c r="G23" s="7">
        <f t="shared" ca="1" si="24"/>
        <v>202955</v>
      </c>
      <c r="H23" s="7">
        <f t="shared" ca="1" si="24"/>
        <v>206512</v>
      </c>
      <c r="I23" s="7">
        <f t="shared" ca="1" si="24"/>
        <v>209337</v>
      </c>
      <c r="J23" s="7">
        <f t="shared" ca="1" si="24"/>
        <v>213470</v>
      </c>
      <c r="K23" s="7">
        <f t="shared" ca="1" si="24"/>
        <v>217809</v>
      </c>
      <c r="L23" s="7">
        <f t="shared" ca="1" si="24"/>
        <v>221896</v>
      </c>
      <c r="M23" s="7">
        <f t="shared" ca="1" si="24"/>
        <v>221896</v>
      </c>
      <c r="N23" s="7">
        <f t="shared" ca="1" si="24"/>
        <v>225283</v>
      </c>
      <c r="O23" s="7">
        <f t="shared" ca="1" si="24"/>
        <v>231818</v>
      </c>
      <c r="P23" s="7">
        <f t="shared" ca="1" si="24"/>
        <v>234509</v>
      </c>
      <c r="Q23" s="7">
        <f t="shared" ca="1" si="24"/>
        <v>237489</v>
      </c>
      <c r="R23" s="7">
        <f t="shared" ca="1" si="24"/>
        <v>240848</v>
      </c>
      <c r="S23" s="7">
        <f t="shared" ca="1" si="24"/>
        <v>243599</v>
      </c>
      <c r="T23" s="103" t="str">
        <f t="shared" si="25"/>
        <v>Pakistan</v>
      </c>
      <c r="U23" s="32">
        <f t="shared" ca="1" si="26"/>
        <v>3138</v>
      </c>
      <c r="V23" s="32">
        <f t="shared" ca="1" si="27"/>
        <v>4072</v>
      </c>
      <c r="W23" s="32">
        <f t="shared" ca="1" si="28"/>
        <v>3557</v>
      </c>
      <c r="X23" s="32">
        <f t="shared" ca="1" si="29"/>
        <v>2825</v>
      </c>
      <c r="Y23" s="32">
        <f t="shared" ca="1" si="30"/>
        <v>4133</v>
      </c>
      <c r="Z23" s="32">
        <f t="shared" ca="1" si="31"/>
        <v>4339</v>
      </c>
      <c r="AA23" s="32">
        <f t="shared" ca="1" si="32"/>
        <v>4087</v>
      </c>
      <c r="AB23" s="32">
        <f t="shared" ca="1" si="33"/>
        <v>0</v>
      </c>
      <c r="AC23" s="32">
        <f t="shared" ca="1" si="34"/>
        <v>3387</v>
      </c>
      <c r="AD23" s="32">
        <f t="shared" ca="1" si="35"/>
        <v>6535</v>
      </c>
      <c r="AE23" s="32">
        <f t="shared" ca="1" si="36"/>
        <v>2691</v>
      </c>
      <c r="AF23" s="32">
        <f t="shared" ca="1" si="37"/>
        <v>2980</v>
      </c>
      <c r="AG23" s="32">
        <f t="shared" ca="1" si="38"/>
        <v>3359</v>
      </c>
      <c r="AH23" s="32">
        <f t="shared" ca="1" si="39"/>
        <v>2751</v>
      </c>
      <c r="AI23" s="9" t="str">
        <f t="shared" si="40"/>
        <v>Asia</v>
      </c>
      <c r="AJ23" s="32">
        <f t="shared" ca="1" si="41"/>
        <v>3418.1428571428573</v>
      </c>
      <c r="AK23" t="str">
        <f t="shared" si="42"/>
        <v>Pakistan</v>
      </c>
    </row>
    <row r="24" spans="3:37" hidden="1" x14ac:dyDescent="0.55000000000000004">
      <c r="C24" t="str">
        <f>VLOOKUP(D24,Countries!$D$5:$E$254,2,FALSE)</f>
        <v>USA</v>
      </c>
      <c r="D24" t="str">
        <f>Infections!$A237</f>
        <v>Texas</v>
      </c>
      <c r="E24" s="7">
        <f t="shared" ref="E24:S33" ca="1" si="43">INDEX(_Inf_Data,MATCH($D24,_Inf_Country,0),MATCH(E$6,_Inf_Day,0))</f>
        <v>134558</v>
      </c>
      <c r="F24" s="7">
        <f t="shared" ca="1" si="43"/>
        <v>140173</v>
      </c>
      <c r="G24" s="7">
        <f t="shared" ca="1" si="43"/>
        <v>145894</v>
      </c>
      <c r="H24" s="7">
        <f t="shared" ca="1" si="43"/>
        <v>150152</v>
      </c>
      <c r="I24" s="7">
        <f t="shared" ca="1" si="43"/>
        <v>156706</v>
      </c>
      <c r="J24" s="7">
        <f t="shared" ca="1" si="43"/>
        <v>163060</v>
      </c>
      <c r="K24" s="7">
        <f t="shared" ca="1" si="43"/>
        <v>172368</v>
      </c>
      <c r="L24" s="7">
        <f t="shared" ca="1" si="43"/>
        <v>179137</v>
      </c>
      <c r="M24" s="7">
        <f t="shared" ca="1" si="43"/>
        <v>186799</v>
      </c>
      <c r="N24" s="7">
        <f t="shared" ca="1" si="43"/>
        <v>193958</v>
      </c>
      <c r="O24" s="7">
        <f t="shared" ca="1" si="43"/>
        <v>197421</v>
      </c>
      <c r="P24" s="7">
        <f t="shared" ca="1" si="43"/>
        <v>205642</v>
      </c>
      <c r="Q24" s="7">
        <f t="shared" ca="1" si="43"/>
        <v>216026</v>
      </c>
      <c r="R24" s="7">
        <f t="shared" ca="1" si="43"/>
        <v>224929</v>
      </c>
      <c r="S24" s="7">
        <f t="shared" ca="1" si="43"/>
        <v>236541</v>
      </c>
      <c r="T24" s="103" t="str">
        <f t="shared" si="25"/>
        <v>Texas</v>
      </c>
      <c r="U24" s="32">
        <f t="shared" ca="1" si="26"/>
        <v>5615</v>
      </c>
      <c r="V24" s="32">
        <f t="shared" ca="1" si="27"/>
        <v>5721</v>
      </c>
      <c r="W24" s="32">
        <f t="shared" ca="1" si="28"/>
        <v>4258</v>
      </c>
      <c r="X24" s="32">
        <f t="shared" ca="1" si="29"/>
        <v>6554</v>
      </c>
      <c r="Y24" s="32">
        <f t="shared" ca="1" si="30"/>
        <v>6354</v>
      </c>
      <c r="Z24" s="32">
        <f t="shared" ca="1" si="31"/>
        <v>9308</v>
      </c>
      <c r="AA24" s="32">
        <f t="shared" ca="1" si="32"/>
        <v>6769</v>
      </c>
      <c r="AB24" s="32">
        <f t="shared" ca="1" si="33"/>
        <v>7662</v>
      </c>
      <c r="AC24" s="32">
        <f t="shared" ca="1" si="34"/>
        <v>7159</v>
      </c>
      <c r="AD24" s="32">
        <f t="shared" ca="1" si="35"/>
        <v>3463</v>
      </c>
      <c r="AE24" s="32">
        <f t="shared" ca="1" si="36"/>
        <v>8221</v>
      </c>
      <c r="AF24" s="32">
        <f t="shared" ca="1" si="37"/>
        <v>10384</v>
      </c>
      <c r="AG24" s="32">
        <f t="shared" ca="1" si="38"/>
        <v>8903</v>
      </c>
      <c r="AH24" s="32">
        <f t="shared" ca="1" si="39"/>
        <v>11612</v>
      </c>
      <c r="AI24" s="9" t="str">
        <f t="shared" si="40"/>
        <v>USA</v>
      </c>
      <c r="AJ24" s="32">
        <f t="shared" ca="1" si="41"/>
        <v>7284.5</v>
      </c>
      <c r="AK24" t="str">
        <f t="shared" si="42"/>
        <v>Texas</v>
      </c>
    </row>
    <row r="25" spans="3:37" hidden="1" x14ac:dyDescent="0.55000000000000004">
      <c r="C25" t="str">
        <f>VLOOKUP(D25,Countries!$D$5:$E$254,2,FALSE)</f>
        <v>USA</v>
      </c>
      <c r="D25" t="str">
        <f>Infections!$A204</f>
        <v>Florida</v>
      </c>
      <c r="E25" s="7">
        <f t="shared" ca="1" si="43"/>
        <v>114018</v>
      </c>
      <c r="F25" s="7">
        <f t="shared" ca="1" si="43"/>
        <v>122960</v>
      </c>
      <c r="G25" s="7">
        <f t="shared" ca="1" si="43"/>
        <v>132545</v>
      </c>
      <c r="H25" s="7">
        <f t="shared" ca="1" si="43"/>
        <v>141075</v>
      </c>
      <c r="I25" s="7">
        <f t="shared" ca="1" si="43"/>
        <v>146341</v>
      </c>
      <c r="J25" s="7">
        <f t="shared" ca="1" si="43"/>
        <v>152434</v>
      </c>
      <c r="K25" s="7">
        <f t="shared" ca="1" si="43"/>
        <v>158997</v>
      </c>
      <c r="L25" s="7">
        <f t="shared" ca="1" si="43"/>
        <v>169106</v>
      </c>
      <c r="M25" s="7">
        <f t="shared" ca="1" si="43"/>
        <v>178594</v>
      </c>
      <c r="N25" s="7">
        <f t="shared" ca="1" si="43"/>
        <v>190052</v>
      </c>
      <c r="O25" s="7">
        <f t="shared" ca="1" si="43"/>
        <v>200111</v>
      </c>
      <c r="P25" s="7">
        <f t="shared" ca="1" si="43"/>
        <v>206447</v>
      </c>
      <c r="Q25" s="7">
        <f t="shared" ca="1" si="43"/>
        <v>213794</v>
      </c>
      <c r="R25" s="7">
        <f t="shared" ca="1" si="43"/>
        <v>223783</v>
      </c>
      <c r="S25" s="7">
        <f t="shared" ca="1" si="43"/>
        <v>232718</v>
      </c>
      <c r="T25" s="103" t="str">
        <f t="shared" si="25"/>
        <v>Florida</v>
      </c>
      <c r="U25" s="32">
        <f t="shared" ca="1" si="26"/>
        <v>8942</v>
      </c>
      <c r="V25" s="32">
        <f t="shared" ca="1" si="27"/>
        <v>9585</v>
      </c>
      <c r="W25" s="32">
        <f t="shared" ca="1" si="28"/>
        <v>8530</v>
      </c>
      <c r="X25" s="32">
        <f t="shared" ca="1" si="29"/>
        <v>5266</v>
      </c>
      <c r="Y25" s="32">
        <f t="shared" ca="1" si="30"/>
        <v>6093</v>
      </c>
      <c r="Z25" s="32">
        <f t="shared" ca="1" si="31"/>
        <v>6563</v>
      </c>
      <c r="AA25" s="32">
        <f t="shared" ca="1" si="32"/>
        <v>10109</v>
      </c>
      <c r="AB25" s="32">
        <f t="shared" ca="1" si="33"/>
        <v>9488</v>
      </c>
      <c r="AC25" s="32">
        <f t="shared" ca="1" si="34"/>
        <v>11458</v>
      </c>
      <c r="AD25" s="32">
        <f t="shared" ca="1" si="35"/>
        <v>10059</v>
      </c>
      <c r="AE25" s="32">
        <f t="shared" ca="1" si="36"/>
        <v>6336</v>
      </c>
      <c r="AF25" s="32">
        <f t="shared" ca="1" si="37"/>
        <v>7347</v>
      </c>
      <c r="AG25" s="32">
        <f t="shared" ca="1" si="38"/>
        <v>9989</v>
      </c>
      <c r="AH25" s="32">
        <f t="shared" ca="1" si="39"/>
        <v>8935</v>
      </c>
      <c r="AI25" s="9" t="str">
        <f t="shared" si="40"/>
        <v>USA</v>
      </c>
      <c r="AJ25" s="32">
        <f t="shared" ca="1" si="41"/>
        <v>8478.5714285714294</v>
      </c>
      <c r="AK25" t="str">
        <f t="shared" si="42"/>
        <v>Florida</v>
      </c>
    </row>
    <row r="26" spans="3:37" hidden="1" x14ac:dyDescent="0.55000000000000004">
      <c r="C26" t="str">
        <f>VLOOKUP(D26,Countries!$D$5:$E$254,2,FALSE)</f>
        <v>Asia</v>
      </c>
      <c r="D26" t="str">
        <f>Infections!$A84</f>
        <v>Iran</v>
      </c>
      <c r="E26" s="7">
        <f t="shared" ca="1" si="43"/>
        <v>215096</v>
      </c>
      <c r="F26" s="7">
        <f t="shared" ca="1" si="43"/>
        <v>217724</v>
      </c>
      <c r="G26" s="7">
        <f t="shared" ca="1" si="43"/>
        <v>220180</v>
      </c>
      <c r="H26" s="7">
        <f t="shared" ca="1" si="43"/>
        <v>222669</v>
      </c>
      <c r="I26" s="7">
        <f t="shared" ca="1" si="43"/>
        <v>225205</v>
      </c>
      <c r="J26" s="7">
        <f t="shared" ca="1" si="43"/>
        <v>227662</v>
      </c>
      <c r="K26" s="7">
        <f t="shared" ca="1" si="43"/>
        <v>230211</v>
      </c>
      <c r="L26" s="7">
        <f t="shared" ca="1" si="43"/>
        <v>232863</v>
      </c>
      <c r="M26" s="7">
        <f t="shared" ca="1" si="43"/>
        <v>235429</v>
      </c>
      <c r="N26" s="7">
        <f t="shared" ca="1" si="43"/>
        <v>237878</v>
      </c>
      <c r="O26" s="7">
        <f t="shared" ca="1" si="43"/>
        <v>240438</v>
      </c>
      <c r="P26" s="7">
        <f t="shared" ca="1" si="43"/>
        <v>243051</v>
      </c>
      <c r="Q26" s="7">
        <f t="shared" ca="1" si="43"/>
        <v>245688</v>
      </c>
      <c r="R26" s="7">
        <f t="shared" ca="1" si="43"/>
        <v>248379</v>
      </c>
      <c r="S26" s="7">
        <f t="shared" ca="1" si="43"/>
        <v>250458</v>
      </c>
      <c r="T26" s="103" t="str">
        <f t="shared" si="25"/>
        <v>Iran</v>
      </c>
      <c r="U26" s="32">
        <f t="shared" ca="1" si="26"/>
        <v>2628</v>
      </c>
      <c r="V26" s="32">
        <f t="shared" ca="1" si="27"/>
        <v>2456</v>
      </c>
      <c r="W26" s="32">
        <f t="shared" ca="1" si="28"/>
        <v>2489</v>
      </c>
      <c r="X26" s="32">
        <f t="shared" ca="1" si="29"/>
        <v>2536</v>
      </c>
      <c r="Y26" s="32">
        <f t="shared" ca="1" si="30"/>
        <v>2457</v>
      </c>
      <c r="Z26" s="32">
        <f t="shared" ca="1" si="31"/>
        <v>2549</v>
      </c>
      <c r="AA26" s="32">
        <f t="shared" ca="1" si="32"/>
        <v>2652</v>
      </c>
      <c r="AB26" s="32">
        <f t="shared" ca="1" si="33"/>
        <v>2566</v>
      </c>
      <c r="AC26" s="32">
        <f t="shared" ca="1" si="34"/>
        <v>2449</v>
      </c>
      <c r="AD26" s="32">
        <f t="shared" ca="1" si="35"/>
        <v>2560</v>
      </c>
      <c r="AE26" s="32">
        <f t="shared" ca="1" si="36"/>
        <v>2613</v>
      </c>
      <c r="AF26" s="32">
        <f t="shared" ca="1" si="37"/>
        <v>2637</v>
      </c>
      <c r="AG26" s="32">
        <f t="shared" ca="1" si="38"/>
        <v>2691</v>
      </c>
      <c r="AH26" s="32">
        <f t="shared" ca="1" si="39"/>
        <v>2079</v>
      </c>
      <c r="AI26" s="9" t="str">
        <f t="shared" si="40"/>
        <v>Asia</v>
      </c>
      <c r="AJ26" s="32">
        <f t="shared" ca="1" si="41"/>
        <v>2525.8571428571427</v>
      </c>
      <c r="AK26" t="str">
        <f t="shared" si="42"/>
        <v>Iran</v>
      </c>
    </row>
    <row r="27" spans="3:37" hidden="1" x14ac:dyDescent="0.55000000000000004">
      <c r="C27" t="str">
        <f>VLOOKUP(D27,Countries!$D$5:$E$254,2,FALSE)</f>
        <v>USA</v>
      </c>
      <c r="D27" t="str">
        <f>Infections!$A197</f>
        <v>Arizona</v>
      </c>
      <c r="E27" s="7">
        <f t="shared" ca="1" si="43"/>
        <v>63281</v>
      </c>
      <c r="F27" s="7">
        <f t="shared" ca="1" si="43"/>
        <v>66659</v>
      </c>
      <c r="G27" s="7">
        <f t="shared" ca="1" si="43"/>
        <v>70124</v>
      </c>
      <c r="H27" s="7">
        <f t="shared" ca="1" si="43"/>
        <v>73920</v>
      </c>
      <c r="I27" s="7">
        <f t="shared" ca="1" si="43"/>
        <v>74545</v>
      </c>
      <c r="J27" s="7">
        <f t="shared" ca="1" si="43"/>
        <v>79228</v>
      </c>
      <c r="K27" s="7">
        <f t="shared" ca="1" si="43"/>
        <v>84105</v>
      </c>
      <c r="L27" s="7">
        <f t="shared" ca="1" si="43"/>
        <v>87445</v>
      </c>
      <c r="M27" s="7">
        <f t="shared" ca="1" si="43"/>
        <v>91872</v>
      </c>
      <c r="N27" s="7">
        <f t="shared" ca="1" si="43"/>
        <v>94567</v>
      </c>
      <c r="O27" s="7">
        <f t="shared" ca="1" si="43"/>
        <v>98103</v>
      </c>
      <c r="P27" s="7">
        <f t="shared" ca="1" si="43"/>
        <v>101455</v>
      </c>
      <c r="Q27" s="7">
        <f t="shared" ca="1" si="43"/>
        <v>105094</v>
      </c>
      <c r="R27" s="7">
        <f t="shared" ca="1" si="43"/>
        <v>108614</v>
      </c>
      <c r="S27" s="7">
        <f t="shared" ca="1" si="43"/>
        <v>112671</v>
      </c>
      <c r="T27" s="103" t="str">
        <f t="shared" si="25"/>
        <v>Arizona</v>
      </c>
      <c r="U27" s="32">
        <f t="shared" ca="1" si="26"/>
        <v>3378</v>
      </c>
      <c r="V27" s="32">
        <f t="shared" ca="1" si="27"/>
        <v>3465</v>
      </c>
      <c r="W27" s="32">
        <f t="shared" ca="1" si="28"/>
        <v>3796</v>
      </c>
      <c r="X27" s="32">
        <f t="shared" ca="1" si="29"/>
        <v>625</v>
      </c>
      <c r="Y27" s="32">
        <f t="shared" ca="1" si="30"/>
        <v>4683</v>
      </c>
      <c r="Z27" s="32">
        <f t="shared" ca="1" si="31"/>
        <v>4877</v>
      </c>
      <c r="AA27" s="32">
        <f t="shared" ca="1" si="32"/>
        <v>3340</v>
      </c>
      <c r="AB27" s="32">
        <f t="shared" ca="1" si="33"/>
        <v>4427</v>
      </c>
      <c r="AC27" s="32">
        <f t="shared" ca="1" si="34"/>
        <v>2695</v>
      </c>
      <c r="AD27" s="32">
        <f t="shared" ca="1" si="35"/>
        <v>3536</v>
      </c>
      <c r="AE27" s="32">
        <f t="shared" ca="1" si="36"/>
        <v>3352</v>
      </c>
      <c r="AF27" s="32">
        <f t="shared" ca="1" si="37"/>
        <v>3639</v>
      </c>
      <c r="AG27" s="32">
        <f t="shared" ca="1" si="38"/>
        <v>3520</v>
      </c>
      <c r="AH27" s="32">
        <f t="shared" ca="1" si="39"/>
        <v>4057</v>
      </c>
      <c r="AI27" s="9" t="str">
        <f t="shared" si="40"/>
        <v>USA</v>
      </c>
      <c r="AJ27" s="32">
        <f t="shared" ca="1" si="41"/>
        <v>3527.8571428571427</v>
      </c>
      <c r="AK27" t="str">
        <f t="shared" si="42"/>
        <v>Arizona</v>
      </c>
    </row>
    <row r="28" spans="3:37" x14ac:dyDescent="0.55000000000000004">
      <c r="C28" t="str">
        <f>VLOOKUP(D28,Countries!$D$5:$E$254,2,FALSE)</f>
        <v>SouthAmerica</v>
      </c>
      <c r="D28" t="str">
        <f>Infections!$A41</f>
        <v>Colombia</v>
      </c>
      <c r="E28" s="7">
        <f t="shared" ca="1" si="43"/>
        <v>77313</v>
      </c>
      <c r="F28" s="7">
        <f t="shared" ca="1" si="43"/>
        <v>80811</v>
      </c>
      <c r="G28" s="7">
        <f t="shared" ca="1" si="43"/>
        <v>84660</v>
      </c>
      <c r="H28" s="7">
        <f t="shared" ca="1" si="43"/>
        <v>91995</v>
      </c>
      <c r="I28" s="7">
        <f t="shared" ca="1" si="43"/>
        <v>91995</v>
      </c>
      <c r="J28" s="7">
        <f t="shared" ca="1" si="43"/>
        <v>95269</v>
      </c>
      <c r="K28" s="7">
        <f t="shared" ca="1" si="43"/>
        <v>98090</v>
      </c>
      <c r="L28" s="7">
        <f t="shared" ca="1" si="43"/>
        <v>102261</v>
      </c>
      <c r="M28" s="7">
        <f t="shared" ca="1" si="43"/>
        <v>106392</v>
      </c>
      <c r="N28" s="7">
        <f t="shared" ca="1" si="43"/>
        <v>109793</v>
      </c>
      <c r="O28" s="7">
        <f t="shared" ca="1" si="43"/>
        <v>113685</v>
      </c>
      <c r="P28" s="7">
        <f t="shared" ca="1" si="43"/>
        <v>117412</v>
      </c>
      <c r="Q28" s="7">
        <f t="shared" ca="1" si="43"/>
        <v>120281</v>
      </c>
      <c r="R28" s="7">
        <f t="shared" ca="1" si="43"/>
        <v>124494</v>
      </c>
      <c r="S28" s="7">
        <f t="shared" ca="1" si="43"/>
        <v>128638</v>
      </c>
      <c r="T28" s="103" t="str">
        <f t="shared" si="25"/>
        <v>Colombia</v>
      </c>
      <c r="U28" s="32">
        <f t="shared" ca="1" si="26"/>
        <v>3498</v>
      </c>
      <c r="V28" s="32">
        <f t="shared" ca="1" si="27"/>
        <v>3849</v>
      </c>
      <c r="W28" s="32">
        <f t="shared" ca="1" si="28"/>
        <v>7335</v>
      </c>
      <c r="X28" s="32">
        <f t="shared" ca="1" si="29"/>
        <v>0</v>
      </c>
      <c r="Y28" s="32">
        <f t="shared" ca="1" si="30"/>
        <v>3274</v>
      </c>
      <c r="Z28" s="32">
        <f t="shared" ca="1" si="31"/>
        <v>2821</v>
      </c>
      <c r="AA28" s="32">
        <f t="shared" ca="1" si="32"/>
        <v>4171</v>
      </c>
      <c r="AB28" s="32">
        <f t="shared" ca="1" si="33"/>
        <v>4131</v>
      </c>
      <c r="AC28" s="32">
        <f t="shared" ca="1" si="34"/>
        <v>3401</v>
      </c>
      <c r="AD28" s="32">
        <f t="shared" ca="1" si="35"/>
        <v>3892</v>
      </c>
      <c r="AE28" s="32">
        <f t="shared" ca="1" si="36"/>
        <v>3727</v>
      </c>
      <c r="AF28" s="32">
        <f t="shared" ca="1" si="37"/>
        <v>2869</v>
      </c>
      <c r="AG28" s="32">
        <f t="shared" ca="1" si="38"/>
        <v>4213</v>
      </c>
      <c r="AH28" s="32">
        <f t="shared" ca="1" si="39"/>
        <v>4144</v>
      </c>
      <c r="AI28" s="9" t="str">
        <f t="shared" si="40"/>
        <v>SouthAmerica</v>
      </c>
      <c r="AJ28" s="32">
        <f t="shared" ca="1" si="41"/>
        <v>3666.0714285714284</v>
      </c>
      <c r="AK28" t="str">
        <f t="shared" si="42"/>
        <v>Colombia</v>
      </c>
    </row>
    <row r="29" spans="3:37" hidden="1" x14ac:dyDescent="0.55000000000000004">
      <c r="C29" t="str">
        <f>VLOOKUP(D29,Countries!$D$5:$E$254,2,FALSE)</f>
        <v>USA</v>
      </c>
      <c r="D29" t="str">
        <f>Infections!$A247</f>
        <v>GeorgiaUS</v>
      </c>
      <c r="E29" s="7">
        <f t="shared" ca="1" si="43"/>
        <v>71095</v>
      </c>
      <c r="F29" s="7">
        <f t="shared" ca="1" si="43"/>
        <v>72995</v>
      </c>
      <c r="G29" s="7">
        <f t="shared" ca="1" si="43"/>
        <v>74985</v>
      </c>
      <c r="H29" s="7">
        <f t="shared" ca="1" si="43"/>
        <v>77210</v>
      </c>
      <c r="I29" s="7">
        <f t="shared" ca="1" si="43"/>
        <v>79417</v>
      </c>
      <c r="J29" s="7">
        <f t="shared" ca="1" si="43"/>
        <v>81291</v>
      </c>
      <c r="K29" s="7">
        <f t="shared" ca="1" si="43"/>
        <v>84242</v>
      </c>
      <c r="L29" s="7">
        <f t="shared" ca="1" si="43"/>
        <v>87709</v>
      </c>
      <c r="M29" s="7">
        <f t="shared" ca="1" si="43"/>
        <v>90493</v>
      </c>
      <c r="N29" s="7">
        <f t="shared" ca="1" si="43"/>
        <v>93319</v>
      </c>
      <c r="O29" s="7">
        <f t="shared" ca="1" si="43"/>
        <v>95516</v>
      </c>
      <c r="P29" s="7">
        <f t="shared" ca="1" si="43"/>
        <v>97064</v>
      </c>
      <c r="Q29" s="7">
        <f t="shared" ca="1" si="43"/>
        <v>100470</v>
      </c>
      <c r="R29" s="7">
        <f t="shared" ca="1" si="43"/>
        <v>103890</v>
      </c>
      <c r="S29" s="7">
        <f t="shared" ca="1" si="43"/>
        <v>106727</v>
      </c>
      <c r="T29" s="103" t="str">
        <f t="shared" si="25"/>
        <v>GeorgiaUS</v>
      </c>
      <c r="U29" s="32">
        <f t="shared" ca="1" si="26"/>
        <v>1900</v>
      </c>
      <c r="V29" s="32">
        <f t="shared" ca="1" si="27"/>
        <v>1990</v>
      </c>
      <c r="W29" s="32">
        <f t="shared" ca="1" si="28"/>
        <v>2225</v>
      </c>
      <c r="X29" s="32">
        <f t="shared" ca="1" si="29"/>
        <v>2207</v>
      </c>
      <c r="Y29" s="32">
        <f t="shared" ca="1" si="30"/>
        <v>1874</v>
      </c>
      <c r="Z29" s="32">
        <f t="shared" ca="1" si="31"/>
        <v>2951</v>
      </c>
      <c r="AA29" s="32">
        <f t="shared" ca="1" si="32"/>
        <v>3467</v>
      </c>
      <c r="AB29" s="32">
        <f t="shared" ca="1" si="33"/>
        <v>2784</v>
      </c>
      <c r="AC29" s="32">
        <f t="shared" ca="1" si="34"/>
        <v>2826</v>
      </c>
      <c r="AD29" s="32">
        <f t="shared" ca="1" si="35"/>
        <v>2197</v>
      </c>
      <c r="AE29" s="32">
        <f t="shared" ca="1" si="36"/>
        <v>1548</v>
      </c>
      <c r="AF29" s="32">
        <f t="shared" ca="1" si="37"/>
        <v>3406</v>
      </c>
      <c r="AG29" s="32">
        <f t="shared" ca="1" si="38"/>
        <v>3420</v>
      </c>
      <c r="AH29" s="32">
        <f t="shared" ca="1" si="39"/>
        <v>2837</v>
      </c>
      <c r="AI29" s="9" t="str">
        <f t="shared" si="40"/>
        <v>USA</v>
      </c>
      <c r="AJ29" s="32">
        <f t="shared" ca="1" si="41"/>
        <v>2545.1428571428573</v>
      </c>
      <c r="AK29" t="str">
        <f t="shared" si="42"/>
        <v>GeorgiaUS</v>
      </c>
    </row>
    <row r="30" spans="3:37" hidden="1" x14ac:dyDescent="0.55000000000000004">
      <c r="C30" t="str">
        <f>VLOOKUP(D30,Countries!$D$5:$E$254,2,FALSE)</f>
        <v>Africa</v>
      </c>
      <c r="D30" t="str">
        <f>Infections!$A56</f>
        <v>Egypt</v>
      </c>
      <c r="E30" s="7">
        <f t="shared" ca="1" si="43"/>
        <v>61130</v>
      </c>
      <c r="F30" s="7">
        <f t="shared" ca="1" si="43"/>
        <v>62755</v>
      </c>
      <c r="G30" s="7">
        <f t="shared" ca="1" si="43"/>
        <v>63923</v>
      </c>
      <c r="H30" s="7">
        <f t="shared" ca="1" si="43"/>
        <v>65188</v>
      </c>
      <c r="I30" s="7">
        <f t="shared" ca="1" si="43"/>
        <v>66754</v>
      </c>
      <c r="J30" s="7">
        <f t="shared" ca="1" si="43"/>
        <v>68311</v>
      </c>
      <c r="K30" s="7">
        <f t="shared" ca="1" si="43"/>
        <v>69814</v>
      </c>
      <c r="L30" s="7">
        <f t="shared" ca="1" si="43"/>
        <v>71299</v>
      </c>
      <c r="M30" s="7">
        <f t="shared" ca="1" si="43"/>
        <v>72711</v>
      </c>
      <c r="N30" s="7">
        <f t="shared" ca="1" si="43"/>
        <v>74035</v>
      </c>
      <c r="O30" s="7">
        <f t="shared" ca="1" si="43"/>
        <v>75253</v>
      </c>
      <c r="P30" s="7">
        <f t="shared" ca="1" si="43"/>
        <v>76222</v>
      </c>
      <c r="Q30" s="7">
        <f t="shared" ca="1" si="43"/>
        <v>77279</v>
      </c>
      <c r="R30" s="7">
        <f t="shared" ca="1" si="43"/>
        <v>78304</v>
      </c>
      <c r="S30" s="7">
        <f t="shared" ca="1" si="43"/>
        <v>79254</v>
      </c>
      <c r="T30" s="103" t="str">
        <f t="shared" si="25"/>
        <v>Egypt</v>
      </c>
      <c r="U30" s="32">
        <f t="shared" ca="1" si="26"/>
        <v>1625</v>
      </c>
      <c r="V30" s="32">
        <f t="shared" ca="1" si="27"/>
        <v>1168</v>
      </c>
      <c r="W30" s="32">
        <f t="shared" ca="1" si="28"/>
        <v>1265</v>
      </c>
      <c r="X30" s="32">
        <f t="shared" ca="1" si="29"/>
        <v>1566</v>
      </c>
      <c r="Y30" s="32">
        <f t="shared" ca="1" si="30"/>
        <v>1557</v>
      </c>
      <c r="Z30" s="32">
        <f t="shared" ca="1" si="31"/>
        <v>1503</v>
      </c>
      <c r="AA30" s="32">
        <f t="shared" ca="1" si="32"/>
        <v>1485</v>
      </c>
      <c r="AB30" s="32">
        <f t="shared" ca="1" si="33"/>
        <v>1412</v>
      </c>
      <c r="AC30" s="32">
        <f t="shared" ca="1" si="34"/>
        <v>1324</v>
      </c>
      <c r="AD30" s="32">
        <f t="shared" ca="1" si="35"/>
        <v>1218</v>
      </c>
      <c r="AE30" s="32">
        <f t="shared" ca="1" si="36"/>
        <v>969</v>
      </c>
      <c r="AF30" s="32">
        <f t="shared" ca="1" si="37"/>
        <v>1057</v>
      </c>
      <c r="AG30" s="32">
        <f t="shared" ca="1" si="38"/>
        <v>1025</v>
      </c>
      <c r="AH30" s="32">
        <f t="shared" ca="1" si="39"/>
        <v>950</v>
      </c>
      <c r="AI30" s="9" t="str">
        <f t="shared" si="40"/>
        <v>Africa</v>
      </c>
      <c r="AJ30" s="32">
        <f t="shared" ca="1" si="41"/>
        <v>1294.5714285714287</v>
      </c>
      <c r="AK30" t="str">
        <f t="shared" si="42"/>
        <v>Egypt</v>
      </c>
    </row>
    <row r="31" spans="3:37" hidden="1" x14ac:dyDescent="0.55000000000000004">
      <c r="C31" t="str">
        <f>VLOOKUP(D31,Countries!$D$5:$E$254,2,FALSE)</f>
        <v>Europe</v>
      </c>
      <c r="D31" t="str">
        <f>Infections!$A174</f>
        <v>Turkey</v>
      </c>
      <c r="E31" s="7">
        <f t="shared" ca="1" si="43"/>
        <v>193115</v>
      </c>
      <c r="F31" s="7">
        <f t="shared" ca="1" si="43"/>
        <v>194511</v>
      </c>
      <c r="G31" s="7">
        <f t="shared" ca="1" si="43"/>
        <v>195883</v>
      </c>
      <c r="H31" s="7">
        <f t="shared" ca="1" si="43"/>
        <v>197239</v>
      </c>
      <c r="I31" s="7">
        <f t="shared" ca="1" si="43"/>
        <v>198613</v>
      </c>
      <c r="J31" s="7">
        <f t="shared" ca="1" si="43"/>
        <v>199906</v>
      </c>
      <c r="K31" s="7">
        <f t="shared" ca="1" si="43"/>
        <v>201098</v>
      </c>
      <c r="L31" s="7">
        <f t="shared" ca="1" si="43"/>
        <v>202284</v>
      </c>
      <c r="M31" s="7">
        <f t="shared" ca="1" si="43"/>
        <v>203456</v>
      </c>
      <c r="N31" s="7">
        <f t="shared" ca="1" si="43"/>
        <v>204610</v>
      </c>
      <c r="O31" s="7">
        <f t="shared" ca="1" si="43"/>
        <v>205758</v>
      </c>
      <c r="P31" s="7">
        <f t="shared" ca="1" si="43"/>
        <v>206844</v>
      </c>
      <c r="Q31" s="7">
        <f t="shared" ca="1" si="43"/>
        <v>207897</v>
      </c>
      <c r="R31" s="7">
        <f t="shared" ca="1" si="43"/>
        <v>208938</v>
      </c>
      <c r="S31" s="7">
        <f t="shared" ca="1" si="43"/>
        <v>209962</v>
      </c>
      <c r="T31" s="103" t="str">
        <f t="shared" si="25"/>
        <v>Turkey</v>
      </c>
      <c r="U31" s="32">
        <f t="shared" ca="1" si="26"/>
        <v>1396</v>
      </c>
      <c r="V31" s="32">
        <f t="shared" ca="1" si="27"/>
        <v>1372</v>
      </c>
      <c r="W31" s="32">
        <f t="shared" ca="1" si="28"/>
        <v>1356</v>
      </c>
      <c r="X31" s="32">
        <f t="shared" ca="1" si="29"/>
        <v>1374</v>
      </c>
      <c r="Y31" s="32">
        <f t="shared" ca="1" si="30"/>
        <v>1293</v>
      </c>
      <c r="Z31" s="32">
        <f t="shared" ca="1" si="31"/>
        <v>1192</v>
      </c>
      <c r="AA31" s="32">
        <f t="shared" ca="1" si="32"/>
        <v>1186</v>
      </c>
      <c r="AB31" s="32">
        <f t="shared" ca="1" si="33"/>
        <v>1172</v>
      </c>
      <c r="AC31" s="32">
        <f t="shared" ca="1" si="34"/>
        <v>1154</v>
      </c>
      <c r="AD31" s="32">
        <f t="shared" ca="1" si="35"/>
        <v>1148</v>
      </c>
      <c r="AE31" s="32">
        <f t="shared" ca="1" si="36"/>
        <v>1086</v>
      </c>
      <c r="AF31" s="32">
        <f t="shared" ca="1" si="37"/>
        <v>1053</v>
      </c>
      <c r="AG31" s="32">
        <f t="shared" ca="1" si="38"/>
        <v>1041</v>
      </c>
      <c r="AH31" s="32">
        <f t="shared" ca="1" si="39"/>
        <v>1024</v>
      </c>
      <c r="AI31" s="9" t="str">
        <f t="shared" si="40"/>
        <v>Europe</v>
      </c>
      <c r="AJ31" s="32">
        <f t="shared" ca="1" si="41"/>
        <v>1203.3571428571429</v>
      </c>
      <c r="AK31" t="str">
        <f t="shared" si="42"/>
        <v>Turkey</v>
      </c>
    </row>
    <row r="32" spans="3:37" x14ac:dyDescent="0.55000000000000004">
      <c r="C32" t="str">
        <f>VLOOKUP(D32,Countries!$D$5:$E$254,2,FALSE)</f>
        <v>SouthAmerica</v>
      </c>
      <c r="D32" t="str">
        <f>Infections!$A10</f>
        <v>Argentina</v>
      </c>
      <c r="E32" s="7">
        <f t="shared" ca="1" si="43"/>
        <v>52457</v>
      </c>
      <c r="F32" s="7">
        <f t="shared" ca="1" si="43"/>
        <v>55343</v>
      </c>
      <c r="G32" s="7">
        <f t="shared" ca="1" si="43"/>
        <v>57744</v>
      </c>
      <c r="H32" s="7">
        <f t="shared" ca="1" si="43"/>
        <v>59933</v>
      </c>
      <c r="I32" s="7">
        <f t="shared" ca="1" si="43"/>
        <v>62268</v>
      </c>
      <c r="J32" s="7">
        <f t="shared" ca="1" si="43"/>
        <v>64530</v>
      </c>
      <c r="K32" s="7">
        <f t="shared" ca="1" si="43"/>
        <v>67197</v>
      </c>
      <c r="L32" s="7">
        <f t="shared" ca="1" si="43"/>
        <v>69941</v>
      </c>
      <c r="M32" s="7">
        <f t="shared" ca="1" si="43"/>
        <v>72786</v>
      </c>
      <c r="N32" s="7">
        <f t="shared" ca="1" si="43"/>
        <v>75376</v>
      </c>
      <c r="O32" s="7">
        <f t="shared" ca="1" si="43"/>
        <v>77815</v>
      </c>
      <c r="P32" s="7">
        <f t="shared" ca="1" si="43"/>
        <v>80447</v>
      </c>
      <c r="Q32" s="7">
        <f t="shared" ca="1" si="43"/>
        <v>83426</v>
      </c>
      <c r="R32" s="7">
        <f t="shared" ca="1" si="43"/>
        <v>87030</v>
      </c>
      <c r="S32" s="7">
        <f t="shared" ca="1" si="43"/>
        <v>90693</v>
      </c>
      <c r="T32" s="103" t="str">
        <f t="shared" si="25"/>
        <v>Argentina</v>
      </c>
      <c r="U32" s="32">
        <f t="shared" ca="1" si="26"/>
        <v>2886</v>
      </c>
      <c r="V32" s="32">
        <f t="shared" ca="1" si="27"/>
        <v>2401</v>
      </c>
      <c r="W32" s="32">
        <f t="shared" ca="1" si="28"/>
        <v>2189</v>
      </c>
      <c r="X32" s="32">
        <f t="shared" ca="1" si="29"/>
        <v>2335</v>
      </c>
      <c r="Y32" s="32">
        <f t="shared" ca="1" si="30"/>
        <v>2262</v>
      </c>
      <c r="Z32" s="32">
        <f t="shared" ca="1" si="31"/>
        <v>2667</v>
      </c>
      <c r="AA32" s="32">
        <f t="shared" ca="1" si="32"/>
        <v>2744</v>
      </c>
      <c r="AB32" s="32">
        <f t="shared" ca="1" si="33"/>
        <v>2845</v>
      </c>
      <c r="AC32" s="32">
        <f t="shared" ca="1" si="34"/>
        <v>2590</v>
      </c>
      <c r="AD32" s="32">
        <f t="shared" ca="1" si="35"/>
        <v>2439</v>
      </c>
      <c r="AE32" s="32">
        <f t="shared" ca="1" si="36"/>
        <v>2632</v>
      </c>
      <c r="AF32" s="32">
        <f t="shared" ca="1" si="37"/>
        <v>2979</v>
      </c>
      <c r="AG32" s="32">
        <f t="shared" ca="1" si="38"/>
        <v>3604</v>
      </c>
      <c r="AH32" s="32">
        <f t="shared" ca="1" si="39"/>
        <v>3663</v>
      </c>
      <c r="AI32" s="9" t="str">
        <f t="shared" si="40"/>
        <v>SouthAmerica</v>
      </c>
      <c r="AJ32" s="32">
        <f t="shared" ca="1" si="41"/>
        <v>2731.1428571428573</v>
      </c>
      <c r="AK32" t="str">
        <f t="shared" si="42"/>
        <v>Argentina</v>
      </c>
    </row>
    <row r="33" spans="3:37" hidden="1" x14ac:dyDescent="0.55000000000000004">
      <c r="C33" t="str">
        <f>VLOOKUP(D33,Countries!$D$5:$E$254,2,FALSE)</f>
        <v>Asia</v>
      </c>
      <c r="D33" t="str">
        <f>Infections!$A92</f>
        <v>Kazakhstan</v>
      </c>
      <c r="E33" s="7">
        <f t="shared" ca="1" si="43"/>
        <v>19750</v>
      </c>
      <c r="F33" s="7">
        <f t="shared" ca="1" si="43"/>
        <v>20319</v>
      </c>
      <c r="G33" s="7">
        <f t="shared" ca="1" si="43"/>
        <v>20319</v>
      </c>
      <c r="H33" s="7">
        <f t="shared" ca="1" si="43"/>
        <v>21327</v>
      </c>
      <c r="I33" s="7">
        <f t="shared" ca="1" si="43"/>
        <v>21819</v>
      </c>
      <c r="J33" s="7">
        <f t="shared" ca="1" si="43"/>
        <v>22308</v>
      </c>
      <c r="K33" s="7">
        <f t="shared" ca="1" si="43"/>
        <v>41065</v>
      </c>
      <c r="L33" s="7">
        <f t="shared" ca="1" si="43"/>
        <v>42574</v>
      </c>
      <c r="M33" s="7">
        <f t="shared" ca="1" si="43"/>
        <v>45719</v>
      </c>
      <c r="N33" s="7">
        <f t="shared" ca="1" si="43"/>
        <v>47171</v>
      </c>
      <c r="O33" s="7">
        <f t="shared" ca="1" si="43"/>
        <v>48574</v>
      </c>
      <c r="P33" s="7">
        <f t="shared" ca="1" si="43"/>
        <v>49683</v>
      </c>
      <c r="Q33" s="7">
        <f t="shared" ca="1" si="43"/>
        <v>51059</v>
      </c>
      <c r="R33" s="7">
        <f t="shared" ca="1" si="43"/>
        <v>51059</v>
      </c>
      <c r="S33" s="7">
        <f t="shared" ca="1" si="43"/>
        <v>54747</v>
      </c>
      <c r="T33" s="103" t="str">
        <f t="shared" si="25"/>
        <v>Kazakhstan</v>
      </c>
      <c r="U33" s="32">
        <f t="shared" ca="1" si="26"/>
        <v>569</v>
      </c>
      <c r="V33" s="32">
        <f t="shared" ca="1" si="27"/>
        <v>0</v>
      </c>
      <c r="W33" s="32">
        <f t="shared" ca="1" si="28"/>
        <v>1008</v>
      </c>
      <c r="X33" s="32">
        <f t="shared" ca="1" si="29"/>
        <v>492</v>
      </c>
      <c r="Y33" s="32">
        <f t="shared" ca="1" si="30"/>
        <v>489</v>
      </c>
      <c r="Z33" s="32">
        <f t="shared" ca="1" si="31"/>
        <v>18757</v>
      </c>
      <c r="AA33" s="32">
        <f t="shared" ca="1" si="32"/>
        <v>1509</v>
      </c>
      <c r="AB33" s="32">
        <f t="shared" ca="1" si="33"/>
        <v>3145</v>
      </c>
      <c r="AC33" s="32">
        <f t="shared" ca="1" si="34"/>
        <v>1452</v>
      </c>
      <c r="AD33" s="32">
        <f t="shared" ca="1" si="35"/>
        <v>1403</v>
      </c>
      <c r="AE33" s="32">
        <f t="shared" ca="1" si="36"/>
        <v>1109</v>
      </c>
      <c r="AF33" s="32">
        <f t="shared" ca="1" si="37"/>
        <v>1376</v>
      </c>
      <c r="AG33" s="32">
        <f t="shared" ca="1" si="38"/>
        <v>0</v>
      </c>
      <c r="AH33" s="32">
        <f t="shared" ca="1" si="39"/>
        <v>3688</v>
      </c>
      <c r="AI33" s="9" t="str">
        <f t="shared" si="40"/>
        <v>Asia</v>
      </c>
      <c r="AJ33" s="32">
        <f t="shared" ca="1" si="41"/>
        <v>2499.7857142857142</v>
      </c>
      <c r="AK33" t="str">
        <f t="shared" si="42"/>
        <v>Kazakhstan</v>
      </c>
    </row>
    <row r="34" spans="3:37" hidden="1" x14ac:dyDescent="0.55000000000000004">
      <c r="C34" t="str">
        <f>VLOOKUP(D34,Countries!$D$5:$E$254,2,FALSE)</f>
        <v>Europe</v>
      </c>
      <c r="D34" t="str">
        <f>Infections!$A176</f>
        <v>Ukraine</v>
      </c>
      <c r="E34" s="7">
        <f t="shared" ref="E34:S43" ca="1" si="44">INDEX(_Inf_Data,MATCH($D34,_Inf_Country,0),MATCH(E$6,_Inf_Day,0))</f>
        <v>40854</v>
      </c>
      <c r="F34" s="7">
        <f t="shared" ca="1" si="44"/>
        <v>41975</v>
      </c>
      <c r="G34" s="7">
        <f t="shared" ca="1" si="44"/>
        <v>42932</v>
      </c>
      <c r="H34" s="7">
        <f t="shared" ca="1" si="44"/>
        <v>43856</v>
      </c>
      <c r="I34" s="7">
        <f t="shared" ca="1" si="44"/>
        <v>44538</v>
      </c>
      <c r="J34" s="7">
        <f t="shared" ca="1" si="44"/>
        <v>45254</v>
      </c>
      <c r="K34" s="7">
        <f t="shared" ca="1" si="44"/>
        <v>45924</v>
      </c>
      <c r="L34" s="7">
        <f t="shared" ca="1" si="44"/>
        <v>46821</v>
      </c>
      <c r="M34" s="7">
        <f t="shared" ca="1" si="44"/>
        <v>47705</v>
      </c>
      <c r="N34" s="7">
        <f t="shared" ca="1" si="44"/>
        <v>48628</v>
      </c>
      <c r="O34" s="7">
        <f t="shared" ca="1" si="44"/>
        <v>49468</v>
      </c>
      <c r="P34" s="7">
        <f t="shared" ca="1" si="44"/>
        <v>50053</v>
      </c>
      <c r="Q34" s="7">
        <f t="shared" ca="1" si="44"/>
        <v>50622</v>
      </c>
      <c r="R34" s="7">
        <f t="shared" ca="1" si="44"/>
        <v>51457</v>
      </c>
      <c r="S34" s="7">
        <f t="shared" ca="1" si="44"/>
        <v>52285</v>
      </c>
      <c r="T34" s="103" t="str">
        <f t="shared" si="25"/>
        <v>Ukraine</v>
      </c>
      <c r="U34" s="32">
        <f t="shared" ca="1" si="26"/>
        <v>1121</v>
      </c>
      <c r="V34" s="32">
        <f t="shared" ca="1" si="27"/>
        <v>957</v>
      </c>
      <c r="W34" s="32">
        <f t="shared" ca="1" si="28"/>
        <v>924</v>
      </c>
      <c r="X34" s="32">
        <f t="shared" ca="1" si="29"/>
        <v>682</v>
      </c>
      <c r="Y34" s="32">
        <f t="shared" ca="1" si="30"/>
        <v>716</v>
      </c>
      <c r="Z34" s="32">
        <f t="shared" ca="1" si="31"/>
        <v>670</v>
      </c>
      <c r="AA34" s="32">
        <f t="shared" ca="1" si="32"/>
        <v>897</v>
      </c>
      <c r="AB34" s="32">
        <f t="shared" ca="1" si="33"/>
        <v>884</v>
      </c>
      <c r="AC34" s="32">
        <f t="shared" ca="1" si="34"/>
        <v>923</v>
      </c>
      <c r="AD34" s="32">
        <f t="shared" ca="1" si="35"/>
        <v>840</v>
      </c>
      <c r="AE34" s="32">
        <f t="shared" ca="1" si="36"/>
        <v>585</v>
      </c>
      <c r="AF34" s="32">
        <f t="shared" ca="1" si="37"/>
        <v>569</v>
      </c>
      <c r="AG34" s="32">
        <f t="shared" ca="1" si="38"/>
        <v>835</v>
      </c>
      <c r="AH34" s="32">
        <f t="shared" ca="1" si="39"/>
        <v>828</v>
      </c>
      <c r="AI34" s="9" t="str">
        <f t="shared" si="40"/>
        <v>Europe</v>
      </c>
      <c r="AJ34" s="32">
        <f t="shared" ca="1" si="41"/>
        <v>816.5</v>
      </c>
      <c r="AK34" t="str">
        <f t="shared" si="42"/>
        <v>Ukraine</v>
      </c>
    </row>
    <row r="35" spans="3:37" hidden="1" x14ac:dyDescent="0.55000000000000004">
      <c r="C35" t="str">
        <f>VLOOKUP(D35,Countries!$D$5:$E$254,2,FALSE)</f>
        <v>Asia</v>
      </c>
      <c r="D35" t="str">
        <f>Infections!$A85</f>
        <v>Iraq</v>
      </c>
      <c r="E35" s="7">
        <f t="shared" ca="1" si="44"/>
        <v>39139</v>
      </c>
      <c r="F35" s="7">
        <f t="shared" ca="1" si="44"/>
        <v>41193</v>
      </c>
      <c r="G35" s="7">
        <f t="shared" ca="1" si="44"/>
        <v>43262</v>
      </c>
      <c r="H35" s="7">
        <f t="shared" ca="1" si="44"/>
        <v>45402</v>
      </c>
      <c r="I35" s="7">
        <f t="shared" ca="1" si="44"/>
        <v>47151</v>
      </c>
      <c r="J35" s="7">
        <f t="shared" ca="1" si="44"/>
        <v>49109</v>
      </c>
      <c r="K35" s="7">
        <f t="shared" ca="1" si="44"/>
        <v>51524</v>
      </c>
      <c r="L35" s="7">
        <f t="shared" ca="1" si="44"/>
        <v>53708</v>
      </c>
      <c r="M35" s="7">
        <f t="shared" ca="1" si="44"/>
        <v>56020</v>
      </c>
      <c r="N35" s="7">
        <f t="shared" ca="1" si="44"/>
        <v>58354</v>
      </c>
      <c r="O35" s="7">
        <f t="shared" ca="1" si="44"/>
        <v>60479</v>
      </c>
      <c r="P35" s="7">
        <f t="shared" ca="1" si="44"/>
        <v>62275</v>
      </c>
      <c r="Q35" s="7">
        <f t="shared" ca="1" si="44"/>
        <v>64701</v>
      </c>
      <c r="R35" s="7">
        <f t="shared" ca="1" si="44"/>
        <v>67442</v>
      </c>
      <c r="S35" s="7">
        <f t="shared" ca="1" si="44"/>
        <v>69612</v>
      </c>
      <c r="T35" s="103" t="str">
        <f t="shared" si="25"/>
        <v>Iraq</v>
      </c>
      <c r="U35" s="32">
        <f t="shared" ca="1" si="26"/>
        <v>2054</v>
      </c>
      <c r="V35" s="32">
        <f t="shared" ca="1" si="27"/>
        <v>2069</v>
      </c>
      <c r="W35" s="32">
        <f t="shared" ca="1" si="28"/>
        <v>2140</v>
      </c>
      <c r="X35" s="32">
        <f t="shared" ca="1" si="29"/>
        <v>1749</v>
      </c>
      <c r="Y35" s="32">
        <f t="shared" ca="1" si="30"/>
        <v>1958</v>
      </c>
      <c r="Z35" s="32">
        <f t="shared" ca="1" si="31"/>
        <v>2415</v>
      </c>
      <c r="AA35" s="32">
        <f t="shared" ca="1" si="32"/>
        <v>2184</v>
      </c>
      <c r="AB35" s="32">
        <f t="shared" ca="1" si="33"/>
        <v>2312</v>
      </c>
      <c r="AC35" s="32">
        <f t="shared" ca="1" si="34"/>
        <v>2334</v>
      </c>
      <c r="AD35" s="32">
        <f t="shared" ca="1" si="35"/>
        <v>2125</v>
      </c>
      <c r="AE35" s="32">
        <f t="shared" ca="1" si="36"/>
        <v>1796</v>
      </c>
      <c r="AF35" s="32">
        <f t="shared" ca="1" si="37"/>
        <v>2426</v>
      </c>
      <c r="AG35" s="32">
        <f t="shared" ca="1" si="38"/>
        <v>2741</v>
      </c>
      <c r="AH35" s="32">
        <f t="shared" ca="1" si="39"/>
        <v>2170</v>
      </c>
      <c r="AI35" s="9" t="str">
        <f t="shared" si="40"/>
        <v>Asia</v>
      </c>
      <c r="AJ35" s="32">
        <f t="shared" ca="1" si="41"/>
        <v>2176.6428571428573</v>
      </c>
      <c r="AK35" t="str">
        <f t="shared" si="42"/>
        <v>Iraq</v>
      </c>
    </row>
    <row r="36" spans="3:37" hidden="1" x14ac:dyDescent="0.55000000000000004">
      <c r="C36" t="str">
        <f>VLOOKUP(D36,Countries!$D$5:$E$254,2,FALSE)</f>
        <v>USA</v>
      </c>
      <c r="D36" t="str">
        <f>Infections!$A212</f>
        <v>Louisiana</v>
      </c>
      <c r="E36" s="7">
        <f t="shared" ca="1" si="44"/>
        <v>53415</v>
      </c>
      <c r="F36" s="7">
        <f t="shared" ca="1" si="44"/>
        <v>54769</v>
      </c>
      <c r="G36" s="7">
        <f t="shared" ca="1" si="44"/>
        <v>54769</v>
      </c>
      <c r="H36" s="7">
        <f t="shared" ca="1" si="44"/>
        <v>56236</v>
      </c>
      <c r="I36" s="7">
        <f t="shared" ca="1" si="44"/>
        <v>57081</v>
      </c>
      <c r="J36" s="7">
        <f t="shared" ca="1" si="44"/>
        <v>58095</v>
      </c>
      <c r="K36" s="7">
        <f t="shared" ca="1" si="44"/>
        <v>60178</v>
      </c>
      <c r="L36" s="7">
        <f t="shared" ca="1" si="44"/>
        <v>61561</v>
      </c>
      <c r="M36" s="7">
        <f t="shared" ca="1" si="44"/>
        <v>63289</v>
      </c>
      <c r="N36" s="7">
        <f t="shared" ca="1" si="44"/>
        <v>63289</v>
      </c>
      <c r="O36" s="7">
        <f t="shared" ca="1" si="44"/>
        <v>65226</v>
      </c>
      <c r="P36" s="7">
        <f t="shared" ca="1" si="44"/>
        <v>66327</v>
      </c>
      <c r="Q36" s="7">
        <f t="shared" ca="1" si="44"/>
        <v>68263</v>
      </c>
      <c r="R36" s="7">
        <f t="shared" ca="1" si="44"/>
        <v>70151</v>
      </c>
      <c r="S36" s="7">
        <f t="shared" ca="1" si="44"/>
        <v>71994</v>
      </c>
      <c r="T36" s="103" t="str">
        <f t="shared" si="25"/>
        <v>Louisiana</v>
      </c>
      <c r="U36" s="32">
        <f t="shared" ca="1" si="26"/>
        <v>1354</v>
      </c>
      <c r="V36" s="32">
        <f t="shared" ca="1" si="27"/>
        <v>0</v>
      </c>
      <c r="W36" s="32">
        <f t="shared" ca="1" si="28"/>
        <v>1467</v>
      </c>
      <c r="X36" s="32">
        <f t="shared" ca="1" si="29"/>
        <v>845</v>
      </c>
      <c r="Y36" s="32">
        <f t="shared" ca="1" si="30"/>
        <v>1014</v>
      </c>
      <c r="Z36" s="32">
        <f t="shared" ca="1" si="31"/>
        <v>2083</v>
      </c>
      <c r="AA36" s="32">
        <f t="shared" ca="1" si="32"/>
        <v>1383</v>
      </c>
      <c r="AB36" s="32">
        <f t="shared" ca="1" si="33"/>
        <v>1728</v>
      </c>
      <c r="AC36" s="32">
        <f t="shared" ca="1" si="34"/>
        <v>0</v>
      </c>
      <c r="AD36" s="32">
        <f t="shared" ca="1" si="35"/>
        <v>1937</v>
      </c>
      <c r="AE36" s="32">
        <f t="shared" ca="1" si="36"/>
        <v>1101</v>
      </c>
      <c r="AF36" s="32">
        <f t="shared" ca="1" si="37"/>
        <v>1936</v>
      </c>
      <c r="AG36" s="32">
        <f t="shared" ca="1" si="38"/>
        <v>1888</v>
      </c>
      <c r="AH36" s="32">
        <f t="shared" ca="1" si="39"/>
        <v>1843</v>
      </c>
      <c r="AI36" s="9" t="str">
        <f t="shared" si="40"/>
        <v>USA</v>
      </c>
      <c r="AJ36" s="32">
        <f t="shared" ca="1" si="41"/>
        <v>1327.0714285714287</v>
      </c>
      <c r="AK36" t="str">
        <f t="shared" si="42"/>
        <v>Louisiana</v>
      </c>
    </row>
    <row r="37" spans="3:37" hidden="1" x14ac:dyDescent="0.55000000000000004">
      <c r="C37" t="str">
        <f>VLOOKUP(D37,Countries!$D$5:$E$254,2,FALSE)</f>
        <v>Europe</v>
      </c>
      <c r="D37" t="str">
        <f>Infections!$A164</f>
        <v>Sweden</v>
      </c>
      <c r="E37" s="7">
        <f t="shared" ca="1" si="44"/>
        <v>63890</v>
      </c>
      <c r="F37" s="7">
        <f t="shared" ca="1" si="44"/>
        <v>65137</v>
      </c>
      <c r="G37" s="7">
        <f t="shared" ca="1" si="44"/>
        <v>65137</v>
      </c>
      <c r="H37" s="7">
        <f t="shared" ca="1" si="44"/>
        <v>65137</v>
      </c>
      <c r="I37" s="7">
        <f t="shared" ca="1" si="44"/>
        <v>67667</v>
      </c>
      <c r="J37" s="7">
        <f t="shared" ca="1" si="44"/>
        <v>68451</v>
      </c>
      <c r="K37" s="7">
        <f t="shared" ca="1" si="44"/>
        <v>69692</v>
      </c>
      <c r="L37" s="7">
        <f t="shared" ca="1" si="44"/>
        <v>70639</v>
      </c>
      <c r="M37" s="7">
        <f t="shared" ca="1" si="44"/>
        <v>71419</v>
      </c>
      <c r="N37" s="7">
        <f t="shared" ca="1" si="44"/>
        <v>71419</v>
      </c>
      <c r="O37" s="7">
        <f t="shared" ca="1" si="44"/>
        <v>71419</v>
      </c>
      <c r="P37" s="7">
        <f t="shared" ca="1" si="44"/>
        <v>73061</v>
      </c>
      <c r="Q37" s="7">
        <f t="shared" ca="1" si="44"/>
        <v>73344</v>
      </c>
      <c r="R37" s="7">
        <f t="shared" ca="1" si="44"/>
        <v>73858</v>
      </c>
      <c r="S37" s="7">
        <f t="shared" ca="1" si="44"/>
        <v>74333</v>
      </c>
      <c r="T37" s="103" t="str">
        <f t="shared" si="25"/>
        <v>Sweden</v>
      </c>
      <c r="U37" s="32">
        <f t="shared" ca="1" si="26"/>
        <v>1247</v>
      </c>
      <c r="V37" s="32">
        <f t="shared" ca="1" si="27"/>
        <v>0</v>
      </c>
      <c r="W37" s="32">
        <f t="shared" ca="1" si="28"/>
        <v>0</v>
      </c>
      <c r="X37" s="32">
        <f t="shared" ca="1" si="29"/>
        <v>2530</v>
      </c>
      <c r="Y37" s="32">
        <f t="shared" ca="1" si="30"/>
        <v>784</v>
      </c>
      <c r="Z37" s="32">
        <f t="shared" ca="1" si="31"/>
        <v>1241</v>
      </c>
      <c r="AA37" s="32">
        <f t="shared" ca="1" si="32"/>
        <v>947</v>
      </c>
      <c r="AB37" s="32">
        <f t="shared" ca="1" si="33"/>
        <v>780</v>
      </c>
      <c r="AC37" s="32">
        <f t="shared" ca="1" si="34"/>
        <v>0</v>
      </c>
      <c r="AD37" s="32">
        <f t="shared" ca="1" si="35"/>
        <v>0</v>
      </c>
      <c r="AE37" s="32">
        <f t="shared" ca="1" si="36"/>
        <v>1642</v>
      </c>
      <c r="AF37" s="32">
        <f t="shared" ca="1" si="37"/>
        <v>283</v>
      </c>
      <c r="AG37" s="32">
        <f t="shared" ca="1" si="38"/>
        <v>514</v>
      </c>
      <c r="AH37" s="32">
        <f t="shared" ca="1" si="39"/>
        <v>475</v>
      </c>
      <c r="AI37" s="9" t="str">
        <f t="shared" si="40"/>
        <v>Europe</v>
      </c>
      <c r="AJ37" s="32">
        <f t="shared" ca="1" si="41"/>
        <v>745.92857142857144</v>
      </c>
      <c r="AK37" t="str">
        <f t="shared" si="42"/>
        <v>Sweden</v>
      </c>
    </row>
    <row r="38" spans="3:37" hidden="1" x14ac:dyDescent="0.55000000000000004">
      <c r="C38" t="str">
        <f>VLOOKUP(D38,Countries!$D$5:$E$254,2,FALSE)</f>
        <v>Asia</v>
      </c>
      <c r="D38" t="str">
        <f>Infections!$A83</f>
        <v>Indonesia</v>
      </c>
      <c r="E38" s="7">
        <f t="shared" ca="1" si="44"/>
        <v>50187</v>
      </c>
      <c r="F38" s="7">
        <f t="shared" ca="1" si="44"/>
        <v>51427</v>
      </c>
      <c r="G38" s="7">
        <f t="shared" ca="1" si="44"/>
        <v>52812</v>
      </c>
      <c r="H38" s="7">
        <f t="shared" ca="1" si="44"/>
        <v>54010</v>
      </c>
      <c r="I38" s="7">
        <f t="shared" ca="1" si="44"/>
        <v>55092</v>
      </c>
      <c r="J38" s="7">
        <f t="shared" ca="1" si="44"/>
        <v>56385</v>
      </c>
      <c r="K38" s="7">
        <f t="shared" ca="1" si="44"/>
        <v>57770</v>
      </c>
      <c r="L38" s="7">
        <f t="shared" ca="1" si="44"/>
        <v>59394</v>
      </c>
      <c r="M38" s="7">
        <f t="shared" ca="1" si="44"/>
        <v>60695</v>
      </c>
      <c r="N38" s="7">
        <f t="shared" ca="1" si="44"/>
        <v>62142</v>
      </c>
      <c r="O38" s="7">
        <f t="shared" ca="1" si="44"/>
        <v>63749</v>
      </c>
      <c r="P38" s="7">
        <f t="shared" ca="1" si="44"/>
        <v>64958</v>
      </c>
      <c r="Q38" s="7">
        <f t="shared" ca="1" si="44"/>
        <v>66226</v>
      </c>
      <c r="R38" s="7">
        <f t="shared" ca="1" si="44"/>
        <v>68079</v>
      </c>
      <c r="S38" s="7">
        <f t="shared" ca="1" si="44"/>
        <v>70736</v>
      </c>
      <c r="T38" s="103" t="str">
        <f t="shared" si="25"/>
        <v>Indonesia</v>
      </c>
      <c r="U38" s="32">
        <f t="shared" ca="1" si="26"/>
        <v>1240</v>
      </c>
      <c r="V38" s="32">
        <f t="shared" ca="1" si="27"/>
        <v>1385</v>
      </c>
      <c r="W38" s="32">
        <f t="shared" ca="1" si="28"/>
        <v>1198</v>
      </c>
      <c r="X38" s="32">
        <f t="shared" ca="1" si="29"/>
        <v>1082</v>
      </c>
      <c r="Y38" s="32">
        <f t="shared" ca="1" si="30"/>
        <v>1293</v>
      </c>
      <c r="Z38" s="32">
        <f t="shared" ca="1" si="31"/>
        <v>1385</v>
      </c>
      <c r="AA38" s="32">
        <f t="shared" ca="1" si="32"/>
        <v>1624</v>
      </c>
      <c r="AB38" s="32">
        <f t="shared" ca="1" si="33"/>
        <v>1301</v>
      </c>
      <c r="AC38" s="32">
        <f t="shared" ca="1" si="34"/>
        <v>1447</v>
      </c>
      <c r="AD38" s="32">
        <f t="shared" ca="1" si="35"/>
        <v>1607</v>
      </c>
      <c r="AE38" s="32">
        <f t="shared" ca="1" si="36"/>
        <v>1209</v>
      </c>
      <c r="AF38" s="32">
        <f t="shared" ca="1" si="37"/>
        <v>1268</v>
      </c>
      <c r="AG38" s="32">
        <f t="shared" ca="1" si="38"/>
        <v>1853</v>
      </c>
      <c r="AH38" s="32">
        <f t="shared" ca="1" si="39"/>
        <v>2657</v>
      </c>
      <c r="AI38" s="9" t="str">
        <f t="shared" si="40"/>
        <v>Asia</v>
      </c>
      <c r="AJ38" s="32">
        <f t="shared" ca="1" si="41"/>
        <v>1467.7857142857142</v>
      </c>
      <c r="AK38" t="str">
        <f t="shared" si="42"/>
        <v>Indonesia</v>
      </c>
    </row>
    <row r="39" spans="3:37" hidden="1" x14ac:dyDescent="0.55000000000000004">
      <c r="C39" t="str">
        <f>VLOOKUP(D39,Countries!$D$5:$E$254,2,FALSE)</f>
        <v>Asia</v>
      </c>
      <c r="D39" t="str">
        <f>Infections!$A137</f>
        <v>Philippines</v>
      </c>
      <c r="E39" s="7">
        <f t="shared" ca="1" si="44"/>
        <v>33069</v>
      </c>
      <c r="F39" s="7">
        <f t="shared" ca="1" si="44"/>
        <v>34073</v>
      </c>
      <c r="G39" s="7">
        <f t="shared" ca="1" si="44"/>
        <v>34803</v>
      </c>
      <c r="H39" s="7">
        <f t="shared" ca="1" si="44"/>
        <v>35455</v>
      </c>
      <c r="I39" s="7">
        <f t="shared" ca="1" si="44"/>
        <v>36438</v>
      </c>
      <c r="J39" s="7">
        <f t="shared" ca="1" si="44"/>
        <v>37514</v>
      </c>
      <c r="K39" s="7">
        <f t="shared" ca="1" si="44"/>
        <v>38511</v>
      </c>
      <c r="L39" s="7">
        <f t="shared" ca="1" si="44"/>
        <v>38805</v>
      </c>
      <c r="M39" s="7">
        <f t="shared" ca="1" si="44"/>
        <v>40336</v>
      </c>
      <c r="N39" s="7">
        <f t="shared" ca="1" si="44"/>
        <v>41830</v>
      </c>
      <c r="O39" s="7">
        <f t="shared" ca="1" si="44"/>
        <v>44254</v>
      </c>
      <c r="P39" s="7">
        <f t="shared" ca="1" si="44"/>
        <v>46333</v>
      </c>
      <c r="Q39" s="7">
        <f t="shared" ca="1" si="44"/>
        <v>47873</v>
      </c>
      <c r="R39" s="7">
        <f t="shared" ca="1" si="44"/>
        <v>50359</v>
      </c>
      <c r="S39" s="7">
        <f t="shared" ca="1" si="44"/>
        <v>51754</v>
      </c>
      <c r="T39" s="103" t="str">
        <f t="shared" si="25"/>
        <v>Philippines</v>
      </c>
      <c r="U39" s="32">
        <f t="shared" ca="1" si="26"/>
        <v>1004</v>
      </c>
      <c r="V39" s="32">
        <f t="shared" ca="1" si="27"/>
        <v>730</v>
      </c>
      <c r="W39" s="32">
        <f t="shared" ca="1" si="28"/>
        <v>652</v>
      </c>
      <c r="X39" s="32">
        <f t="shared" ca="1" si="29"/>
        <v>983</v>
      </c>
      <c r="Y39" s="32">
        <f t="shared" ca="1" si="30"/>
        <v>1076</v>
      </c>
      <c r="Z39" s="32">
        <f t="shared" ca="1" si="31"/>
        <v>997</v>
      </c>
      <c r="AA39" s="32">
        <f t="shared" ca="1" si="32"/>
        <v>294</v>
      </c>
      <c r="AB39" s="32">
        <f t="shared" ca="1" si="33"/>
        <v>1531</v>
      </c>
      <c r="AC39" s="32">
        <f t="shared" ca="1" si="34"/>
        <v>1494</v>
      </c>
      <c r="AD39" s="32">
        <f t="shared" ca="1" si="35"/>
        <v>2424</v>
      </c>
      <c r="AE39" s="32">
        <f t="shared" ca="1" si="36"/>
        <v>2079</v>
      </c>
      <c r="AF39" s="32">
        <f t="shared" ca="1" si="37"/>
        <v>1540</v>
      </c>
      <c r="AG39" s="32">
        <f t="shared" ca="1" si="38"/>
        <v>2486</v>
      </c>
      <c r="AH39" s="32">
        <f t="shared" ca="1" si="39"/>
        <v>1395</v>
      </c>
      <c r="AI39" s="9" t="str">
        <f t="shared" si="40"/>
        <v>Asia</v>
      </c>
      <c r="AJ39" s="32">
        <f t="shared" ca="1" si="41"/>
        <v>1334.6428571428571</v>
      </c>
      <c r="AK39" t="str">
        <f t="shared" si="42"/>
        <v>Philippines</v>
      </c>
    </row>
    <row r="40" spans="3:37" hidden="1" x14ac:dyDescent="0.55000000000000004">
      <c r="C40" t="str">
        <f>VLOOKUP(D40,Countries!$D$5:$E$254,2,FALSE)</f>
        <v>Europe</v>
      </c>
      <c r="D40" t="str">
        <f>Infections!$A65</f>
        <v>France</v>
      </c>
      <c r="E40" s="7">
        <f t="shared" ca="1" si="44"/>
        <v>198607</v>
      </c>
      <c r="F40" s="7">
        <f t="shared" ca="1" si="44"/>
        <v>200195</v>
      </c>
      <c r="G40" s="7">
        <f t="shared" ca="1" si="44"/>
        <v>200195</v>
      </c>
      <c r="H40" s="7">
        <f t="shared" ca="1" si="44"/>
        <v>199476</v>
      </c>
      <c r="I40" s="7">
        <f t="shared" ca="1" si="44"/>
        <v>201522</v>
      </c>
      <c r="J40" s="7">
        <f t="shared" ca="1" si="44"/>
        <v>202063</v>
      </c>
      <c r="K40" s="7">
        <f t="shared" ca="1" si="44"/>
        <v>202981</v>
      </c>
      <c r="L40" s="7">
        <f t="shared" ca="1" si="44"/>
        <v>203640</v>
      </c>
      <c r="M40" s="7">
        <f t="shared" ca="1" si="44"/>
        <v>204222</v>
      </c>
      <c r="N40" s="7">
        <f t="shared" ca="1" si="44"/>
        <v>204222</v>
      </c>
      <c r="O40" s="7">
        <f t="shared" ca="1" si="44"/>
        <v>204222</v>
      </c>
      <c r="P40" s="7">
        <f t="shared" ca="1" si="44"/>
        <v>205597</v>
      </c>
      <c r="Q40" s="7">
        <f t="shared" ca="1" si="44"/>
        <v>206072</v>
      </c>
      <c r="R40" s="7">
        <f t="shared" ca="1" si="44"/>
        <v>206072</v>
      </c>
      <c r="S40" s="7">
        <f t="shared" ca="1" si="44"/>
        <v>207356</v>
      </c>
      <c r="T40" s="103" t="str">
        <f t="shared" si="25"/>
        <v>France</v>
      </c>
      <c r="U40" s="32">
        <f t="shared" ca="1" si="26"/>
        <v>1588</v>
      </c>
      <c r="V40" s="32">
        <f t="shared" ca="1" si="27"/>
        <v>0</v>
      </c>
      <c r="W40" s="32">
        <f t="shared" ca="1" si="28"/>
        <v>-719</v>
      </c>
      <c r="X40" s="32">
        <f t="shared" ca="1" si="29"/>
        <v>2046</v>
      </c>
      <c r="Y40" s="32">
        <f t="shared" ca="1" si="30"/>
        <v>541</v>
      </c>
      <c r="Z40" s="32">
        <f t="shared" ca="1" si="31"/>
        <v>918</v>
      </c>
      <c r="AA40" s="32">
        <f t="shared" ca="1" si="32"/>
        <v>659</v>
      </c>
      <c r="AB40" s="32">
        <f t="shared" ca="1" si="33"/>
        <v>582</v>
      </c>
      <c r="AC40" s="32">
        <f t="shared" ca="1" si="34"/>
        <v>0</v>
      </c>
      <c r="AD40" s="32">
        <f t="shared" ca="1" si="35"/>
        <v>0</v>
      </c>
      <c r="AE40" s="32">
        <f t="shared" ca="1" si="36"/>
        <v>1375</v>
      </c>
      <c r="AF40" s="32">
        <f t="shared" ca="1" si="37"/>
        <v>475</v>
      </c>
      <c r="AG40" s="32">
        <f t="shared" ca="1" si="38"/>
        <v>0</v>
      </c>
      <c r="AH40" s="32">
        <f t="shared" ca="1" si="39"/>
        <v>1284</v>
      </c>
      <c r="AI40" s="9" t="str">
        <f t="shared" si="40"/>
        <v>Europe</v>
      </c>
      <c r="AJ40" s="32">
        <f t="shared" ca="1" si="41"/>
        <v>624.92857142857144</v>
      </c>
      <c r="AK40" t="str">
        <f t="shared" si="42"/>
        <v>France</v>
      </c>
    </row>
    <row r="41" spans="3:37" x14ac:dyDescent="0.55000000000000004">
      <c r="C41" t="str">
        <f>VLOOKUP(D41,Countries!$D$5:$E$254,2,FALSE)</f>
        <v>SouthAmerica</v>
      </c>
      <c r="D41" t="str">
        <f>Infections!$A24</f>
        <v>Bolivia</v>
      </c>
      <c r="E41" s="7">
        <f t="shared" ca="1" si="44"/>
        <v>28503</v>
      </c>
      <c r="F41" s="7">
        <f t="shared" ca="1" si="44"/>
        <v>29423</v>
      </c>
      <c r="G41" s="7">
        <f t="shared" ca="1" si="44"/>
        <v>30676</v>
      </c>
      <c r="H41" s="7">
        <f t="shared" ca="1" si="44"/>
        <v>31524</v>
      </c>
      <c r="I41" s="7">
        <f t="shared" ca="1" si="44"/>
        <v>32125</v>
      </c>
      <c r="J41" s="7">
        <f t="shared" ca="1" si="44"/>
        <v>33219</v>
      </c>
      <c r="K41" s="7">
        <f t="shared" ca="1" si="44"/>
        <v>34227</v>
      </c>
      <c r="L41" s="7">
        <f t="shared" ca="1" si="44"/>
        <v>35528</v>
      </c>
      <c r="M41" s="7">
        <f t="shared" ca="1" si="44"/>
        <v>36818</v>
      </c>
      <c r="N41" s="7">
        <f t="shared" ca="1" si="44"/>
        <v>38071</v>
      </c>
      <c r="O41" s="7">
        <f t="shared" ca="1" si="44"/>
        <v>39297</v>
      </c>
      <c r="P41" s="7">
        <f t="shared" ca="1" si="44"/>
        <v>40509</v>
      </c>
      <c r="Q41" s="7">
        <f t="shared" ca="1" si="44"/>
        <v>41545</v>
      </c>
      <c r="R41" s="7">
        <f t="shared" ca="1" si="44"/>
        <v>42984</v>
      </c>
      <c r="S41" s="7">
        <f t="shared" ca="1" si="44"/>
        <v>44113</v>
      </c>
      <c r="T41" s="103" t="str">
        <f t="shared" si="25"/>
        <v>Bolivia</v>
      </c>
      <c r="U41" s="32">
        <f t="shared" ca="1" si="26"/>
        <v>920</v>
      </c>
      <c r="V41" s="32">
        <f t="shared" ca="1" si="27"/>
        <v>1253</v>
      </c>
      <c r="W41" s="32">
        <f t="shared" ca="1" si="28"/>
        <v>848</v>
      </c>
      <c r="X41" s="32">
        <f t="shared" ca="1" si="29"/>
        <v>601</v>
      </c>
      <c r="Y41" s="32">
        <f t="shared" ca="1" si="30"/>
        <v>1094</v>
      </c>
      <c r="Z41" s="32">
        <f t="shared" ca="1" si="31"/>
        <v>1008</v>
      </c>
      <c r="AA41" s="32">
        <f t="shared" ca="1" si="32"/>
        <v>1301</v>
      </c>
      <c r="AB41" s="32">
        <f t="shared" ca="1" si="33"/>
        <v>1290</v>
      </c>
      <c r="AC41" s="32">
        <f t="shared" ca="1" si="34"/>
        <v>1253</v>
      </c>
      <c r="AD41" s="32">
        <f t="shared" ca="1" si="35"/>
        <v>1226</v>
      </c>
      <c r="AE41" s="32">
        <f t="shared" ca="1" si="36"/>
        <v>1212</v>
      </c>
      <c r="AF41" s="32">
        <f t="shared" ca="1" si="37"/>
        <v>1036</v>
      </c>
      <c r="AG41" s="32">
        <f t="shared" ca="1" si="38"/>
        <v>1439</v>
      </c>
      <c r="AH41" s="32">
        <f t="shared" ca="1" si="39"/>
        <v>1129</v>
      </c>
      <c r="AI41" s="9" t="str">
        <f t="shared" si="40"/>
        <v>SouthAmerica</v>
      </c>
      <c r="AJ41" s="32">
        <f t="shared" ca="1" si="41"/>
        <v>1115</v>
      </c>
      <c r="AK41" t="str">
        <f t="shared" si="42"/>
        <v>Bolivia</v>
      </c>
    </row>
    <row r="42" spans="3:37" hidden="1" x14ac:dyDescent="0.55000000000000004">
      <c r="C42" t="str">
        <f>VLOOKUP(D42,Countries!$D$5:$E$254,2,FALSE)</f>
        <v>USA</v>
      </c>
      <c r="D42" t="str">
        <f>Infections!$A207</f>
        <v>Illinois</v>
      </c>
      <c r="E42" s="7">
        <f t="shared" ca="1" si="44"/>
        <v>139434</v>
      </c>
      <c r="F42" s="7">
        <f t="shared" ca="1" si="44"/>
        <v>140291</v>
      </c>
      <c r="G42" s="7">
        <f t="shared" ca="1" si="44"/>
        <v>141077</v>
      </c>
      <c r="H42" s="7">
        <f t="shared" ca="1" si="44"/>
        <v>141723</v>
      </c>
      <c r="I42" s="7">
        <f t="shared" ca="1" si="44"/>
        <v>142461</v>
      </c>
      <c r="J42" s="7">
        <f t="shared" ca="1" si="44"/>
        <v>143185</v>
      </c>
      <c r="K42" s="7">
        <f t="shared" ca="1" si="44"/>
        <v>144013</v>
      </c>
      <c r="L42" s="7">
        <f t="shared" ca="1" si="44"/>
        <v>144882</v>
      </c>
      <c r="M42" s="7">
        <f t="shared" ca="1" si="44"/>
        <v>145750</v>
      </c>
      <c r="N42" s="7">
        <f t="shared" ca="1" si="44"/>
        <v>146612</v>
      </c>
      <c r="O42" s="7">
        <f t="shared" ca="1" si="44"/>
        <v>147251</v>
      </c>
      <c r="P42" s="7">
        <f t="shared" ca="1" si="44"/>
        <v>147865</v>
      </c>
      <c r="Q42" s="7">
        <f t="shared" ca="1" si="44"/>
        <v>149574</v>
      </c>
      <c r="R42" s="7">
        <f t="shared" ca="1" si="44"/>
        <v>150554</v>
      </c>
      <c r="S42" s="7">
        <f t="shared" ca="1" si="44"/>
        <v>151572</v>
      </c>
      <c r="T42" s="103" t="str">
        <f t="shared" si="25"/>
        <v>Illinois</v>
      </c>
      <c r="U42" s="32">
        <f t="shared" ca="1" si="26"/>
        <v>857</v>
      </c>
      <c r="V42" s="32">
        <f t="shared" ca="1" si="27"/>
        <v>786</v>
      </c>
      <c r="W42" s="32">
        <f t="shared" ca="1" si="28"/>
        <v>646</v>
      </c>
      <c r="X42" s="32">
        <f t="shared" ca="1" si="29"/>
        <v>738</v>
      </c>
      <c r="Y42" s="32">
        <f t="shared" ca="1" si="30"/>
        <v>724</v>
      </c>
      <c r="Z42" s="32">
        <f t="shared" ca="1" si="31"/>
        <v>828</v>
      </c>
      <c r="AA42" s="32">
        <f t="shared" ca="1" si="32"/>
        <v>869</v>
      </c>
      <c r="AB42" s="32">
        <f t="shared" ca="1" si="33"/>
        <v>868</v>
      </c>
      <c r="AC42" s="32">
        <f t="shared" ca="1" si="34"/>
        <v>862</v>
      </c>
      <c r="AD42" s="32">
        <f t="shared" ca="1" si="35"/>
        <v>639</v>
      </c>
      <c r="AE42" s="32">
        <f t="shared" ca="1" si="36"/>
        <v>614</v>
      </c>
      <c r="AF42" s="32">
        <f t="shared" ca="1" si="37"/>
        <v>1709</v>
      </c>
      <c r="AG42" s="32">
        <f t="shared" ca="1" si="38"/>
        <v>980</v>
      </c>
      <c r="AH42" s="32">
        <f t="shared" ca="1" si="39"/>
        <v>1018</v>
      </c>
      <c r="AI42" s="9" t="str">
        <f t="shared" si="40"/>
        <v>USA</v>
      </c>
      <c r="AJ42" s="32">
        <f t="shared" ca="1" si="41"/>
        <v>867</v>
      </c>
      <c r="AK42" t="str">
        <f t="shared" si="42"/>
        <v>Illinois</v>
      </c>
    </row>
    <row r="43" spans="3:37" hidden="1" x14ac:dyDescent="0.55000000000000004">
      <c r="C43" t="str">
        <f>VLOOKUP(D43,Countries!$D$5:$E$254,2,FALSE)</f>
        <v>Europe</v>
      </c>
      <c r="D43" t="str">
        <f>Infections!$A11</f>
        <v>Armenia</v>
      </c>
      <c r="E43" s="7">
        <f t="shared" ca="1" si="44"/>
        <v>22488</v>
      </c>
      <c r="F43" s="7">
        <f t="shared" ca="1" si="44"/>
        <v>23247</v>
      </c>
      <c r="G43" s="7">
        <f t="shared" ca="1" si="44"/>
        <v>23909</v>
      </c>
      <c r="H43" s="7">
        <f t="shared" ca="1" si="44"/>
        <v>24645</v>
      </c>
      <c r="I43" s="7">
        <f t="shared" ca="1" si="44"/>
        <v>25127</v>
      </c>
      <c r="J43" s="7">
        <f t="shared" ca="1" si="44"/>
        <v>25542</v>
      </c>
      <c r="K43" s="7">
        <f t="shared" ca="1" si="44"/>
        <v>26065</v>
      </c>
      <c r="L43" s="7">
        <f t="shared" ca="1" si="44"/>
        <v>26658</v>
      </c>
      <c r="M43" s="7">
        <f t="shared" ca="1" si="44"/>
        <v>27320</v>
      </c>
      <c r="N43" s="7">
        <f t="shared" ca="1" si="44"/>
        <v>27900</v>
      </c>
      <c r="O43" s="7">
        <f t="shared" ca="1" si="44"/>
        <v>28606</v>
      </c>
      <c r="P43" s="7">
        <f t="shared" ca="1" si="44"/>
        <v>28936</v>
      </c>
      <c r="Q43" s="7">
        <f t="shared" ca="1" si="44"/>
        <v>29285</v>
      </c>
      <c r="R43" s="7">
        <f t="shared" ca="1" si="44"/>
        <v>29820</v>
      </c>
      <c r="S43" s="7">
        <f t="shared" ca="1" si="44"/>
        <v>30346</v>
      </c>
      <c r="T43" s="103" t="str">
        <f t="shared" si="25"/>
        <v>Armenia</v>
      </c>
      <c r="U43" s="32">
        <f t="shared" ca="1" si="26"/>
        <v>759</v>
      </c>
      <c r="V43" s="32">
        <f t="shared" ca="1" si="27"/>
        <v>662</v>
      </c>
      <c r="W43" s="32">
        <f t="shared" ca="1" si="28"/>
        <v>736</v>
      </c>
      <c r="X43" s="32">
        <f t="shared" ca="1" si="29"/>
        <v>482</v>
      </c>
      <c r="Y43" s="32">
        <f t="shared" ca="1" si="30"/>
        <v>415</v>
      </c>
      <c r="Z43" s="32">
        <f t="shared" ca="1" si="31"/>
        <v>523</v>
      </c>
      <c r="AA43" s="32">
        <f t="shared" ca="1" si="32"/>
        <v>593</v>
      </c>
      <c r="AB43" s="32">
        <f t="shared" ca="1" si="33"/>
        <v>662</v>
      </c>
      <c r="AC43" s="32">
        <f t="shared" ca="1" si="34"/>
        <v>580</v>
      </c>
      <c r="AD43" s="32">
        <f t="shared" ca="1" si="35"/>
        <v>706</v>
      </c>
      <c r="AE43" s="32">
        <f t="shared" ca="1" si="36"/>
        <v>330</v>
      </c>
      <c r="AF43" s="32">
        <f t="shared" ca="1" si="37"/>
        <v>349</v>
      </c>
      <c r="AG43" s="32">
        <f t="shared" ca="1" si="38"/>
        <v>535</v>
      </c>
      <c r="AH43" s="32">
        <f t="shared" ca="1" si="39"/>
        <v>526</v>
      </c>
      <c r="AI43" s="9" t="str">
        <f t="shared" si="40"/>
        <v>Europe</v>
      </c>
      <c r="AJ43" s="32">
        <f t="shared" ca="1" si="41"/>
        <v>561.28571428571433</v>
      </c>
      <c r="AK43" t="str">
        <f t="shared" si="42"/>
        <v>Armenia</v>
      </c>
    </row>
    <row r="44" spans="3:37" hidden="1" x14ac:dyDescent="0.55000000000000004">
      <c r="C44" t="str">
        <f>VLOOKUP(D44,Countries!$D$5:$E$254,2,FALSE)</f>
        <v>USA</v>
      </c>
      <c r="D44" t="str">
        <f>Infections!$A227</f>
        <v>North Carolina</v>
      </c>
      <c r="E44" s="7">
        <f t="shared" ref="E44:S53" ca="1" si="45">INDEX(_Inf_Data,MATCH($D44,_Inf_Country,0),MATCH(E$6,_Inf_Day,0))</f>
        <v>57472</v>
      </c>
      <c r="F44" s="7">
        <f t="shared" ca="1" si="45"/>
        <v>59158</v>
      </c>
      <c r="G44" s="7">
        <f t="shared" ca="1" si="45"/>
        <v>60812</v>
      </c>
      <c r="H44" s="7">
        <f t="shared" ca="1" si="45"/>
        <v>62248</v>
      </c>
      <c r="I44" s="7">
        <f t="shared" ca="1" si="45"/>
        <v>63736</v>
      </c>
      <c r="J44" s="7">
        <f t="shared" ca="1" si="45"/>
        <v>65327</v>
      </c>
      <c r="K44" s="7">
        <f t="shared" ca="1" si="45"/>
        <v>66751</v>
      </c>
      <c r="L44" s="7">
        <f t="shared" ca="1" si="45"/>
        <v>68216</v>
      </c>
      <c r="M44" s="7">
        <f t="shared" ca="1" si="45"/>
        <v>70262</v>
      </c>
      <c r="N44" s="7">
        <f t="shared" ca="1" si="45"/>
        <v>71670</v>
      </c>
      <c r="O44" s="7">
        <f t="shared" ca="1" si="45"/>
        <v>72992</v>
      </c>
      <c r="P44" s="7">
        <f t="shared" ca="1" si="45"/>
        <v>74775</v>
      </c>
      <c r="Q44" s="7">
        <f t="shared" ca="1" si="45"/>
        <v>76290</v>
      </c>
      <c r="R44" s="7">
        <f t="shared" ca="1" si="45"/>
        <v>77687</v>
      </c>
      <c r="S44" s="7">
        <f t="shared" ca="1" si="45"/>
        <v>79656</v>
      </c>
      <c r="T44" s="103" t="str">
        <f t="shared" si="25"/>
        <v>North Carolina</v>
      </c>
      <c r="U44" s="32">
        <f t="shared" ca="1" si="26"/>
        <v>1686</v>
      </c>
      <c r="V44" s="32">
        <f t="shared" ca="1" si="27"/>
        <v>1654</v>
      </c>
      <c r="W44" s="32">
        <f t="shared" ca="1" si="28"/>
        <v>1436</v>
      </c>
      <c r="X44" s="32">
        <f t="shared" ca="1" si="29"/>
        <v>1488</v>
      </c>
      <c r="Y44" s="32">
        <f t="shared" ca="1" si="30"/>
        <v>1591</v>
      </c>
      <c r="Z44" s="32">
        <f t="shared" ca="1" si="31"/>
        <v>1424</v>
      </c>
      <c r="AA44" s="32">
        <f t="shared" ca="1" si="32"/>
        <v>1465</v>
      </c>
      <c r="AB44" s="32">
        <f t="shared" ca="1" si="33"/>
        <v>2046</v>
      </c>
      <c r="AC44" s="32">
        <f t="shared" ca="1" si="34"/>
        <v>1408</v>
      </c>
      <c r="AD44" s="32">
        <f t="shared" ca="1" si="35"/>
        <v>1322</v>
      </c>
      <c r="AE44" s="32">
        <f t="shared" ca="1" si="36"/>
        <v>1783</v>
      </c>
      <c r="AF44" s="32">
        <f t="shared" ca="1" si="37"/>
        <v>1515</v>
      </c>
      <c r="AG44" s="32">
        <f t="shared" ca="1" si="38"/>
        <v>1397</v>
      </c>
      <c r="AH44" s="32">
        <f t="shared" ca="1" si="39"/>
        <v>1969</v>
      </c>
      <c r="AI44" s="9" t="str">
        <f t="shared" si="40"/>
        <v>USA</v>
      </c>
      <c r="AJ44" s="32">
        <f t="shared" ca="1" si="41"/>
        <v>1584.5714285714287</v>
      </c>
      <c r="AK44" t="str">
        <f t="shared" si="42"/>
        <v>North Carolina</v>
      </c>
    </row>
    <row r="45" spans="3:37" hidden="1" x14ac:dyDescent="0.55000000000000004">
      <c r="C45" t="str">
        <f>VLOOKUP(D45,Countries!$D$5:$E$254,2,FALSE)</f>
        <v>Europe</v>
      </c>
      <c r="D45" t="str">
        <f>Infections!$A14</f>
        <v>Azerbaijan</v>
      </c>
      <c r="E45" s="7">
        <f t="shared" ca="1" si="45"/>
        <v>14852</v>
      </c>
      <c r="F45" s="7">
        <f t="shared" ca="1" si="45"/>
        <v>15369</v>
      </c>
      <c r="G45" s="7">
        <f t="shared" ca="1" si="45"/>
        <v>15890</v>
      </c>
      <c r="H45" s="7">
        <f t="shared" ca="1" si="45"/>
        <v>16424</v>
      </c>
      <c r="I45" s="7">
        <f t="shared" ca="1" si="45"/>
        <v>16968</v>
      </c>
      <c r="J45" s="7">
        <f t="shared" ca="1" si="45"/>
        <v>17524</v>
      </c>
      <c r="K45" s="7">
        <f t="shared" ca="1" si="45"/>
        <v>18112</v>
      </c>
      <c r="L45" s="7">
        <f t="shared" ca="1" si="45"/>
        <v>18684</v>
      </c>
      <c r="M45" s="7">
        <f t="shared" ca="1" si="45"/>
        <v>19267</v>
      </c>
      <c r="N45" s="7">
        <f t="shared" ca="1" si="45"/>
        <v>19801</v>
      </c>
      <c r="O45" s="7">
        <f t="shared" ca="1" si="45"/>
        <v>20324</v>
      </c>
      <c r="P45" s="7">
        <f t="shared" ca="1" si="45"/>
        <v>20837</v>
      </c>
      <c r="Q45" s="7">
        <f t="shared" ca="1" si="45"/>
        <v>21374</v>
      </c>
      <c r="R45" s="7">
        <f t="shared" ca="1" si="45"/>
        <v>21916</v>
      </c>
      <c r="S45" s="7">
        <f t="shared" ca="1" si="45"/>
        <v>22464</v>
      </c>
      <c r="T45" s="103" t="str">
        <f t="shared" si="25"/>
        <v>Azerbaijan</v>
      </c>
      <c r="U45" s="32">
        <f t="shared" ca="1" si="26"/>
        <v>517</v>
      </c>
      <c r="V45" s="32">
        <f t="shared" ca="1" si="27"/>
        <v>521</v>
      </c>
      <c r="W45" s="32">
        <f t="shared" ca="1" si="28"/>
        <v>534</v>
      </c>
      <c r="X45" s="32">
        <f t="shared" ca="1" si="29"/>
        <v>544</v>
      </c>
      <c r="Y45" s="32">
        <f t="shared" ca="1" si="30"/>
        <v>556</v>
      </c>
      <c r="Z45" s="32">
        <f t="shared" ca="1" si="31"/>
        <v>588</v>
      </c>
      <c r="AA45" s="32">
        <f t="shared" ca="1" si="32"/>
        <v>572</v>
      </c>
      <c r="AB45" s="32">
        <f t="shared" ca="1" si="33"/>
        <v>583</v>
      </c>
      <c r="AC45" s="32">
        <f t="shared" ca="1" si="34"/>
        <v>534</v>
      </c>
      <c r="AD45" s="32">
        <f t="shared" ca="1" si="35"/>
        <v>523</v>
      </c>
      <c r="AE45" s="32">
        <f t="shared" ca="1" si="36"/>
        <v>513</v>
      </c>
      <c r="AF45" s="32">
        <f t="shared" ca="1" si="37"/>
        <v>537</v>
      </c>
      <c r="AG45" s="32">
        <f t="shared" ca="1" si="38"/>
        <v>542</v>
      </c>
      <c r="AH45" s="32">
        <f t="shared" ca="1" si="39"/>
        <v>548</v>
      </c>
      <c r="AI45" s="9" t="str">
        <f t="shared" si="40"/>
        <v>Europe</v>
      </c>
      <c r="AJ45" s="32">
        <f t="shared" ca="1" si="41"/>
        <v>543.71428571428567</v>
      </c>
      <c r="AK45" t="str">
        <f t="shared" si="42"/>
        <v>Azerbaijan</v>
      </c>
    </row>
    <row r="46" spans="3:37" hidden="1" x14ac:dyDescent="0.55000000000000004">
      <c r="C46" t="str">
        <f>VLOOKUP(D46,Countries!$D$5:$E$254,2,FALSE)</f>
        <v>USA</v>
      </c>
      <c r="D46" t="str">
        <f>Infections!$A236</f>
        <v>Tennessee</v>
      </c>
      <c r="E46" s="7">
        <f t="shared" ca="1" si="45"/>
        <v>38034</v>
      </c>
      <c r="F46" s="7">
        <f t="shared" ca="1" si="45"/>
        <v>39444</v>
      </c>
      <c r="G46" s="7">
        <f t="shared" ca="1" si="45"/>
        <v>40172</v>
      </c>
      <c r="H46" s="7">
        <f t="shared" ca="1" si="45"/>
        <v>40172</v>
      </c>
      <c r="I46" s="7">
        <f t="shared" ca="1" si="45"/>
        <v>42297</v>
      </c>
      <c r="J46" s="7">
        <f t="shared" ca="1" si="45"/>
        <v>43509</v>
      </c>
      <c r="K46" s="7">
        <f t="shared" ca="1" si="45"/>
        <v>45315</v>
      </c>
      <c r="L46" s="7">
        <f t="shared" ca="1" si="45"/>
        <v>46890</v>
      </c>
      <c r="M46" s="7">
        <f t="shared" ca="1" si="45"/>
        <v>48712</v>
      </c>
      <c r="N46" s="7">
        <f t="shared" ca="1" si="45"/>
        <v>50140</v>
      </c>
      <c r="O46" s="7">
        <f t="shared" ca="1" si="45"/>
        <v>51316</v>
      </c>
      <c r="P46" s="7">
        <f t="shared" ca="1" si="45"/>
        <v>52039</v>
      </c>
      <c r="Q46" s="7">
        <f t="shared" ca="1" si="45"/>
        <v>53514</v>
      </c>
      <c r="R46" s="7">
        <f t="shared" ca="1" si="45"/>
        <v>55986</v>
      </c>
      <c r="S46" s="7">
        <f t="shared" ca="1" si="45"/>
        <v>57591</v>
      </c>
      <c r="T46" s="103" t="str">
        <f t="shared" si="25"/>
        <v>Tennessee</v>
      </c>
      <c r="U46" s="32">
        <f t="shared" ca="1" si="26"/>
        <v>1410</v>
      </c>
      <c r="V46" s="32">
        <f t="shared" ca="1" si="27"/>
        <v>728</v>
      </c>
      <c r="W46" s="32">
        <f t="shared" ca="1" si="28"/>
        <v>0</v>
      </c>
      <c r="X46" s="32">
        <f t="shared" ca="1" si="29"/>
        <v>2125</v>
      </c>
      <c r="Y46" s="32">
        <f t="shared" ca="1" si="30"/>
        <v>1212</v>
      </c>
      <c r="Z46" s="32">
        <f t="shared" ca="1" si="31"/>
        <v>1806</v>
      </c>
      <c r="AA46" s="32">
        <f t="shared" ca="1" si="32"/>
        <v>1575</v>
      </c>
      <c r="AB46" s="32">
        <f t="shared" ca="1" si="33"/>
        <v>1822</v>
      </c>
      <c r="AC46" s="32">
        <f t="shared" ca="1" si="34"/>
        <v>1428</v>
      </c>
      <c r="AD46" s="32">
        <f t="shared" ca="1" si="35"/>
        <v>1176</v>
      </c>
      <c r="AE46" s="32">
        <f t="shared" ca="1" si="36"/>
        <v>723</v>
      </c>
      <c r="AF46" s="32">
        <f t="shared" ca="1" si="37"/>
        <v>1475</v>
      </c>
      <c r="AG46" s="32">
        <f t="shared" ca="1" si="38"/>
        <v>2472</v>
      </c>
      <c r="AH46" s="32">
        <f t="shared" ca="1" si="39"/>
        <v>1605</v>
      </c>
      <c r="AI46" s="9" t="str">
        <f t="shared" si="40"/>
        <v>USA</v>
      </c>
      <c r="AJ46" s="32">
        <f t="shared" ca="1" si="41"/>
        <v>1396.9285714285713</v>
      </c>
      <c r="AK46" t="str">
        <f t="shared" si="42"/>
        <v>Tennessee</v>
      </c>
    </row>
    <row r="47" spans="3:37" hidden="1" x14ac:dyDescent="0.55000000000000004">
      <c r="C47" t="str">
        <f>VLOOKUP(D47,Countries!$D$5:$E$254,2,FALSE)</f>
        <v>USA</v>
      </c>
      <c r="D47" t="str">
        <f>Infections!$A234</f>
        <v>South Carolina</v>
      </c>
      <c r="E47" s="7">
        <f t="shared" ca="1" si="45"/>
        <v>29022</v>
      </c>
      <c r="F47" s="7">
        <f t="shared" ca="1" si="45"/>
        <v>30335</v>
      </c>
      <c r="G47" s="7">
        <f t="shared" ca="1" si="45"/>
        <v>31939</v>
      </c>
      <c r="H47" s="7">
        <f t="shared" ca="1" si="45"/>
        <v>33320</v>
      </c>
      <c r="I47" s="7">
        <f t="shared" ca="1" si="45"/>
        <v>34644</v>
      </c>
      <c r="J47" s="7">
        <f t="shared" ca="1" si="45"/>
        <v>36399</v>
      </c>
      <c r="K47" s="7">
        <f t="shared" ca="1" si="45"/>
        <v>37919</v>
      </c>
      <c r="L47" s="7">
        <f t="shared" ca="1" si="45"/>
        <v>39701</v>
      </c>
      <c r="M47" s="7">
        <f t="shared" ca="1" si="45"/>
        <v>41532</v>
      </c>
      <c r="N47" s="7">
        <f t="shared" ca="1" si="45"/>
        <v>43386</v>
      </c>
      <c r="O47" s="7">
        <f t="shared" ca="1" si="45"/>
        <v>44847</v>
      </c>
      <c r="P47" s="7">
        <f t="shared" ca="1" si="45"/>
        <v>46380</v>
      </c>
      <c r="Q47" s="7">
        <f t="shared" ca="1" si="45"/>
        <v>47352</v>
      </c>
      <c r="R47" s="7">
        <f t="shared" ca="1" si="45"/>
        <v>48909</v>
      </c>
      <c r="S47" s="7">
        <f t="shared" ca="1" si="45"/>
        <v>50691</v>
      </c>
      <c r="T47" s="103" t="str">
        <f t="shared" si="25"/>
        <v>South Carolina</v>
      </c>
      <c r="U47" s="32">
        <f t="shared" ca="1" si="26"/>
        <v>1313</v>
      </c>
      <c r="V47" s="32">
        <f t="shared" ca="1" si="27"/>
        <v>1604</v>
      </c>
      <c r="W47" s="32">
        <f t="shared" ca="1" si="28"/>
        <v>1381</v>
      </c>
      <c r="X47" s="32">
        <f t="shared" ca="1" si="29"/>
        <v>1324</v>
      </c>
      <c r="Y47" s="32">
        <f t="shared" ca="1" si="30"/>
        <v>1755</v>
      </c>
      <c r="Z47" s="32">
        <f t="shared" ca="1" si="31"/>
        <v>1520</v>
      </c>
      <c r="AA47" s="32">
        <f t="shared" ca="1" si="32"/>
        <v>1782</v>
      </c>
      <c r="AB47" s="32">
        <f t="shared" ca="1" si="33"/>
        <v>1831</v>
      </c>
      <c r="AC47" s="32">
        <f t="shared" ca="1" si="34"/>
        <v>1854</v>
      </c>
      <c r="AD47" s="32">
        <f t="shared" ca="1" si="35"/>
        <v>1461</v>
      </c>
      <c r="AE47" s="32">
        <f t="shared" ca="1" si="36"/>
        <v>1533</v>
      </c>
      <c r="AF47" s="32">
        <f t="shared" ca="1" si="37"/>
        <v>972</v>
      </c>
      <c r="AG47" s="32">
        <f t="shared" ca="1" si="38"/>
        <v>1557</v>
      </c>
      <c r="AH47" s="32">
        <f t="shared" ca="1" si="39"/>
        <v>1782</v>
      </c>
      <c r="AI47" s="9" t="str">
        <f t="shared" si="40"/>
        <v>USA</v>
      </c>
      <c r="AJ47" s="32">
        <f t="shared" ca="1" si="41"/>
        <v>1547.7857142857142</v>
      </c>
      <c r="AK47" t="str">
        <f t="shared" si="42"/>
        <v>South Carolina</v>
      </c>
    </row>
    <row r="48" spans="3:37" x14ac:dyDescent="0.55000000000000004">
      <c r="C48" t="str">
        <f>VLOOKUP(D48,Countries!$D$5:$E$254,2,FALSE)</f>
        <v>NorthAmerica</v>
      </c>
      <c r="D48" t="str">
        <f>Infections!$A133</f>
        <v>Panama</v>
      </c>
      <c r="E48" s="7">
        <f t="shared" ca="1" si="45"/>
        <v>29037</v>
      </c>
      <c r="F48" s="7">
        <f t="shared" ca="1" si="45"/>
        <v>29905</v>
      </c>
      <c r="G48" s="7">
        <f t="shared" ca="1" si="45"/>
        <v>30658</v>
      </c>
      <c r="H48" s="7">
        <f t="shared" ca="1" si="45"/>
        <v>31686</v>
      </c>
      <c r="I48" s="7">
        <f t="shared" ca="1" si="45"/>
        <v>32785</v>
      </c>
      <c r="J48" s="7">
        <f t="shared" ca="1" si="45"/>
        <v>33550</v>
      </c>
      <c r="K48" s="7">
        <f t="shared" ca="1" si="45"/>
        <v>34463</v>
      </c>
      <c r="L48" s="7">
        <f t="shared" ca="1" si="45"/>
        <v>35237</v>
      </c>
      <c r="M48" s="7">
        <f t="shared" ca="1" si="45"/>
        <v>35995</v>
      </c>
      <c r="N48" s="7">
        <f t="shared" ca="1" si="45"/>
        <v>36983</v>
      </c>
      <c r="O48" s="7">
        <f t="shared" ca="1" si="45"/>
        <v>38149</v>
      </c>
      <c r="P48" s="7">
        <f t="shared" ca="1" si="45"/>
        <v>39334</v>
      </c>
      <c r="Q48" s="7">
        <f t="shared" ca="1" si="45"/>
        <v>40291</v>
      </c>
      <c r="R48" s="7">
        <f t="shared" ca="1" si="45"/>
        <v>41251</v>
      </c>
      <c r="S48" s="7">
        <f t="shared" ca="1" si="45"/>
        <v>42216</v>
      </c>
      <c r="T48" s="103" t="str">
        <f t="shared" si="25"/>
        <v>Panama</v>
      </c>
      <c r="U48" s="32">
        <f t="shared" ca="1" si="26"/>
        <v>868</v>
      </c>
      <c r="V48" s="32">
        <f t="shared" ca="1" si="27"/>
        <v>753</v>
      </c>
      <c r="W48" s="32">
        <f t="shared" ca="1" si="28"/>
        <v>1028</v>
      </c>
      <c r="X48" s="32">
        <f t="shared" ca="1" si="29"/>
        <v>1099</v>
      </c>
      <c r="Y48" s="32">
        <f t="shared" ca="1" si="30"/>
        <v>765</v>
      </c>
      <c r="Z48" s="32">
        <f t="shared" ca="1" si="31"/>
        <v>913</v>
      </c>
      <c r="AA48" s="32">
        <f t="shared" ca="1" si="32"/>
        <v>774</v>
      </c>
      <c r="AB48" s="32">
        <f t="shared" ca="1" si="33"/>
        <v>758</v>
      </c>
      <c r="AC48" s="32">
        <f t="shared" ca="1" si="34"/>
        <v>988</v>
      </c>
      <c r="AD48" s="32">
        <f t="shared" ca="1" si="35"/>
        <v>1166</v>
      </c>
      <c r="AE48" s="32">
        <f t="shared" ca="1" si="36"/>
        <v>1185</v>
      </c>
      <c r="AF48" s="32">
        <f t="shared" ca="1" si="37"/>
        <v>957</v>
      </c>
      <c r="AG48" s="32">
        <f t="shared" ca="1" si="38"/>
        <v>960</v>
      </c>
      <c r="AH48" s="32">
        <f t="shared" ca="1" si="39"/>
        <v>965</v>
      </c>
      <c r="AI48" s="9" t="str">
        <f t="shared" si="40"/>
        <v>NorthAmerica</v>
      </c>
      <c r="AJ48" s="32">
        <f t="shared" ca="1" si="41"/>
        <v>941.35714285714289</v>
      </c>
      <c r="AK48" t="str">
        <f t="shared" si="42"/>
        <v>Panama</v>
      </c>
    </row>
    <row r="49" spans="3:37" x14ac:dyDescent="0.55000000000000004">
      <c r="C49" t="str">
        <f>VLOOKUP(D49,Countries!$D$5:$E$254,2,FALSE)</f>
        <v>NorthAmerica</v>
      </c>
      <c r="D49" t="str">
        <f>Infections!$A79</f>
        <v>Honduras</v>
      </c>
      <c r="E49" s="7">
        <f t="shared" ca="1" si="45"/>
        <v>15366</v>
      </c>
      <c r="F49" s="7">
        <f t="shared" ca="1" si="45"/>
        <v>15994</v>
      </c>
      <c r="G49" s="7">
        <f t="shared" ca="1" si="45"/>
        <v>17007</v>
      </c>
      <c r="H49" s="7">
        <f t="shared" ca="1" si="45"/>
        <v>18082</v>
      </c>
      <c r="I49" s="7">
        <f t="shared" ca="1" si="45"/>
        <v>18818</v>
      </c>
      <c r="J49" s="7">
        <f t="shared" ca="1" si="45"/>
        <v>19558</v>
      </c>
      <c r="K49" s="7">
        <f t="shared" ca="1" si="45"/>
        <v>20262</v>
      </c>
      <c r="L49" s="7">
        <f t="shared" ca="1" si="45"/>
        <v>21120</v>
      </c>
      <c r="M49" s="7">
        <f t="shared" ca="1" si="45"/>
        <v>22116</v>
      </c>
      <c r="N49" s="7">
        <f t="shared" ca="1" si="45"/>
        <v>22921</v>
      </c>
      <c r="O49" s="7">
        <f t="shared" ca="1" si="45"/>
        <v>23943</v>
      </c>
      <c r="P49" s="7">
        <f t="shared" ca="1" si="45"/>
        <v>24665</v>
      </c>
      <c r="Q49" s="7">
        <f t="shared" ca="1" si="45"/>
        <v>25428</v>
      </c>
      <c r="R49" s="7">
        <f t="shared" ca="1" si="45"/>
        <v>25978</v>
      </c>
      <c r="S49" s="7">
        <f t="shared" ca="1" si="45"/>
        <v>26384</v>
      </c>
      <c r="T49" s="103" t="str">
        <f t="shared" si="25"/>
        <v>Honduras</v>
      </c>
      <c r="U49" s="32">
        <f t="shared" ca="1" si="26"/>
        <v>628</v>
      </c>
      <c r="V49" s="32">
        <f t="shared" ca="1" si="27"/>
        <v>1013</v>
      </c>
      <c r="W49" s="32">
        <f t="shared" ca="1" si="28"/>
        <v>1075</v>
      </c>
      <c r="X49" s="32">
        <f t="shared" ca="1" si="29"/>
        <v>736</v>
      </c>
      <c r="Y49" s="32">
        <f t="shared" ca="1" si="30"/>
        <v>740</v>
      </c>
      <c r="Z49" s="32">
        <f t="shared" ca="1" si="31"/>
        <v>704</v>
      </c>
      <c r="AA49" s="32">
        <f t="shared" ca="1" si="32"/>
        <v>858</v>
      </c>
      <c r="AB49" s="32">
        <f t="shared" ca="1" si="33"/>
        <v>996</v>
      </c>
      <c r="AC49" s="32">
        <f t="shared" ca="1" si="34"/>
        <v>805</v>
      </c>
      <c r="AD49" s="32">
        <f t="shared" ca="1" si="35"/>
        <v>1022</v>
      </c>
      <c r="AE49" s="32">
        <f t="shared" ca="1" si="36"/>
        <v>722</v>
      </c>
      <c r="AF49" s="32">
        <f t="shared" ca="1" si="37"/>
        <v>763</v>
      </c>
      <c r="AG49" s="32">
        <f t="shared" ca="1" si="38"/>
        <v>550</v>
      </c>
      <c r="AH49" s="32">
        <f t="shared" ca="1" si="39"/>
        <v>406</v>
      </c>
      <c r="AI49" s="9" t="str">
        <f t="shared" si="40"/>
        <v>NorthAmerica</v>
      </c>
      <c r="AJ49" s="32">
        <f t="shared" ca="1" si="41"/>
        <v>787</v>
      </c>
      <c r="AK49" t="str">
        <f t="shared" si="42"/>
        <v>Honduras</v>
      </c>
    </row>
    <row r="50" spans="3:37" hidden="1" x14ac:dyDescent="0.55000000000000004">
      <c r="C50" t="str">
        <f>VLOOKUP(D50,Countries!$D$5:$E$254,2,FALSE)</f>
        <v>Asia</v>
      </c>
      <c r="D50" t="str">
        <f>Infections!$A131</f>
        <v>Oman</v>
      </c>
      <c r="E50" s="7">
        <f t="shared" ca="1" si="45"/>
        <v>34902</v>
      </c>
      <c r="F50" s="7">
        <f t="shared" ca="1" si="45"/>
        <v>36034</v>
      </c>
      <c r="G50" s="7">
        <f t="shared" ca="1" si="45"/>
        <v>36953</v>
      </c>
      <c r="H50" s="7">
        <f t="shared" ca="1" si="45"/>
        <v>38150</v>
      </c>
      <c r="I50" s="7">
        <f t="shared" ca="1" si="45"/>
        <v>39060</v>
      </c>
      <c r="J50" s="7">
        <f t="shared" ca="1" si="45"/>
        <v>40070</v>
      </c>
      <c r="K50" s="7">
        <f t="shared" ca="1" si="45"/>
        <v>41194</v>
      </c>
      <c r="L50" s="7">
        <f t="shared" ca="1" si="45"/>
        <v>42555</v>
      </c>
      <c r="M50" s="7">
        <f t="shared" ca="1" si="45"/>
        <v>43929</v>
      </c>
      <c r="N50" s="7">
        <f t="shared" ca="1" si="45"/>
        <v>45106</v>
      </c>
      <c r="O50" s="7">
        <f t="shared" ca="1" si="45"/>
        <v>46178</v>
      </c>
      <c r="P50" s="7">
        <f t="shared" ca="1" si="45"/>
        <v>47735</v>
      </c>
      <c r="Q50" s="7">
        <f t="shared" ca="1" si="45"/>
        <v>48997</v>
      </c>
      <c r="R50" s="7">
        <f t="shared" ca="1" si="45"/>
        <v>50207</v>
      </c>
      <c r="S50" s="7">
        <f t="shared" ca="1" si="45"/>
        <v>51725</v>
      </c>
      <c r="T50" s="103" t="str">
        <f t="shared" si="25"/>
        <v>Oman</v>
      </c>
      <c r="U50" s="32">
        <f t="shared" ca="1" si="26"/>
        <v>1132</v>
      </c>
      <c r="V50" s="32">
        <f t="shared" ca="1" si="27"/>
        <v>919</v>
      </c>
      <c r="W50" s="32">
        <f t="shared" ca="1" si="28"/>
        <v>1197</v>
      </c>
      <c r="X50" s="32">
        <f t="shared" ca="1" si="29"/>
        <v>910</v>
      </c>
      <c r="Y50" s="32">
        <f t="shared" ca="1" si="30"/>
        <v>1010</v>
      </c>
      <c r="Z50" s="32">
        <f t="shared" ca="1" si="31"/>
        <v>1124</v>
      </c>
      <c r="AA50" s="32">
        <f t="shared" ca="1" si="32"/>
        <v>1361</v>
      </c>
      <c r="AB50" s="32">
        <f t="shared" ca="1" si="33"/>
        <v>1374</v>
      </c>
      <c r="AC50" s="32">
        <f t="shared" ca="1" si="34"/>
        <v>1177</v>
      </c>
      <c r="AD50" s="32">
        <f t="shared" ca="1" si="35"/>
        <v>1072</v>
      </c>
      <c r="AE50" s="32">
        <f t="shared" ca="1" si="36"/>
        <v>1557</v>
      </c>
      <c r="AF50" s="32">
        <f t="shared" ca="1" si="37"/>
        <v>1262</v>
      </c>
      <c r="AG50" s="32">
        <f t="shared" ca="1" si="38"/>
        <v>1210</v>
      </c>
      <c r="AH50" s="32">
        <f t="shared" ca="1" si="39"/>
        <v>1518</v>
      </c>
      <c r="AI50" s="9" t="str">
        <f t="shared" si="40"/>
        <v>Asia</v>
      </c>
      <c r="AJ50" s="32">
        <f t="shared" ca="1" si="41"/>
        <v>1201.6428571428571</v>
      </c>
      <c r="AK50" t="str">
        <f t="shared" si="42"/>
        <v>Oman</v>
      </c>
    </row>
    <row r="51" spans="3:37" hidden="1" x14ac:dyDescent="0.55000000000000004">
      <c r="C51" t="str">
        <f>VLOOKUP(D51,Countries!$D$5:$E$254,2,FALSE)</f>
        <v>USA</v>
      </c>
      <c r="D51" t="str">
        <f>Infections!$A218</f>
        <v>Mississippi</v>
      </c>
      <c r="E51" s="7">
        <f t="shared" ca="1" si="45"/>
        <v>24516</v>
      </c>
      <c r="F51" s="7">
        <f t="shared" ca="1" si="45"/>
        <v>25066</v>
      </c>
      <c r="G51" s="7">
        <f t="shared" ca="1" si="45"/>
        <v>25531</v>
      </c>
      <c r="H51" s="7">
        <f t="shared" ca="1" si="45"/>
        <v>25892</v>
      </c>
      <c r="I51" s="7">
        <f t="shared" ca="1" si="45"/>
        <v>26567</v>
      </c>
      <c r="J51" s="7">
        <f t="shared" ca="1" si="45"/>
        <v>27247</v>
      </c>
      <c r="K51" s="7">
        <f t="shared" ca="1" si="45"/>
        <v>27900</v>
      </c>
      <c r="L51" s="7">
        <f t="shared" ca="1" si="45"/>
        <v>28770</v>
      </c>
      <c r="M51" s="7">
        <f t="shared" ca="1" si="45"/>
        <v>29684</v>
      </c>
      <c r="N51" s="7">
        <f t="shared" ca="1" si="45"/>
        <v>30674</v>
      </c>
      <c r="O51" s="7">
        <f t="shared" ca="1" si="45"/>
        <v>30900</v>
      </c>
      <c r="P51" s="7">
        <f t="shared" ca="1" si="45"/>
        <v>31257</v>
      </c>
      <c r="Q51" s="7">
        <f t="shared" ca="1" si="45"/>
        <v>32214</v>
      </c>
      <c r="R51" s="7">
        <f t="shared" ca="1" si="45"/>
        <v>32888</v>
      </c>
      <c r="S51" s="7">
        <f t="shared" ca="1" si="45"/>
        <v>33591</v>
      </c>
      <c r="T51" s="103" t="str">
        <f t="shared" si="25"/>
        <v>Mississippi</v>
      </c>
      <c r="U51" s="32">
        <f t="shared" ca="1" si="26"/>
        <v>550</v>
      </c>
      <c r="V51" s="32">
        <f t="shared" ca="1" si="27"/>
        <v>465</v>
      </c>
      <c r="W51" s="32">
        <f t="shared" ca="1" si="28"/>
        <v>361</v>
      </c>
      <c r="X51" s="32">
        <f t="shared" ca="1" si="29"/>
        <v>675</v>
      </c>
      <c r="Y51" s="32">
        <f t="shared" ca="1" si="30"/>
        <v>680</v>
      </c>
      <c r="Z51" s="32">
        <f t="shared" ca="1" si="31"/>
        <v>653</v>
      </c>
      <c r="AA51" s="32">
        <f t="shared" ca="1" si="32"/>
        <v>870</v>
      </c>
      <c r="AB51" s="32">
        <f t="shared" ca="1" si="33"/>
        <v>914</v>
      </c>
      <c r="AC51" s="32">
        <f t="shared" ca="1" si="34"/>
        <v>990</v>
      </c>
      <c r="AD51" s="32">
        <f t="shared" ca="1" si="35"/>
        <v>226</v>
      </c>
      <c r="AE51" s="32">
        <f t="shared" ca="1" si="36"/>
        <v>357</v>
      </c>
      <c r="AF51" s="32">
        <f t="shared" ca="1" si="37"/>
        <v>957</v>
      </c>
      <c r="AG51" s="32">
        <f t="shared" ca="1" si="38"/>
        <v>674</v>
      </c>
      <c r="AH51" s="32">
        <f t="shared" ca="1" si="39"/>
        <v>703</v>
      </c>
      <c r="AI51" s="9" t="str">
        <f t="shared" si="40"/>
        <v>USA</v>
      </c>
      <c r="AJ51" s="32">
        <f t="shared" ca="1" si="41"/>
        <v>648.21428571428567</v>
      </c>
      <c r="AK51" t="str">
        <f t="shared" si="42"/>
        <v>Mississippi</v>
      </c>
    </row>
    <row r="52" spans="3:37" hidden="1" x14ac:dyDescent="0.55000000000000004">
      <c r="C52" t="str">
        <f>VLOOKUP(D52,Countries!$D$5:$E$254,2,FALSE)</f>
        <v>USA</v>
      </c>
      <c r="D52" t="str">
        <f>Infections!$A229</f>
        <v>Ohio</v>
      </c>
      <c r="E52" s="7">
        <f t="shared" ca="1" si="45"/>
        <v>47651</v>
      </c>
      <c r="F52" s="7">
        <f t="shared" ca="1" si="45"/>
        <v>48638</v>
      </c>
      <c r="G52" s="7">
        <f t="shared" ca="1" si="45"/>
        <v>49455</v>
      </c>
      <c r="H52" s="7">
        <f t="shared" ca="1" si="45"/>
        <v>50309</v>
      </c>
      <c r="I52" s="7">
        <f t="shared" ca="1" si="45"/>
        <v>51046</v>
      </c>
      <c r="J52" s="7">
        <f t="shared" ca="1" si="45"/>
        <v>51789</v>
      </c>
      <c r="K52" s="7">
        <f t="shared" ca="1" si="45"/>
        <v>52865</v>
      </c>
      <c r="L52" s="7">
        <f t="shared" ca="1" si="45"/>
        <v>54166</v>
      </c>
      <c r="M52" s="7">
        <f t="shared" ca="1" si="45"/>
        <v>55257</v>
      </c>
      <c r="N52" s="7">
        <f t="shared" ca="1" si="45"/>
        <v>56183</v>
      </c>
      <c r="O52" s="7">
        <f t="shared" ca="1" si="45"/>
        <v>57150</v>
      </c>
      <c r="P52" s="7">
        <f t="shared" ca="1" si="45"/>
        <v>57956</v>
      </c>
      <c r="Q52" s="7">
        <f t="shared" ca="1" si="45"/>
        <v>58904</v>
      </c>
      <c r="R52" s="7">
        <f t="shared" ca="1" si="45"/>
        <v>60181</v>
      </c>
      <c r="S52" s="7">
        <f t="shared" ca="1" si="45"/>
        <v>61331</v>
      </c>
      <c r="T52" s="103" t="str">
        <f t="shared" si="25"/>
        <v>Ohio</v>
      </c>
      <c r="U52" s="32">
        <f t="shared" ca="1" si="26"/>
        <v>987</v>
      </c>
      <c r="V52" s="32">
        <f t="shared" ca="1" si="27"/>
        <v>817</v>
      </c>
      <c r="W52" s="32">
        <f t="shared" ca="1" si="28"/>
        <v>854</v>
      </c>
      <c r="X52" s="32">
        <f t="shared" ca="1" si="29"/>
        <v>737</v>
      </c>
      <c r="Y52" s="32">
        <f t="shared" ca="1" si="30"/>
        <v>743</v>
      </c>
      <c r="Z52" s="32">
        <f t="shared" ca="1" si="31"/>
        <v>1076</v>
      </c>
      <c r="AA52" s="32">
        <f t="shared" ca="1" si="32"/>
        <v>1301</v>
      </c>
      <c r="AB52" s="32">
        <f t="shared" ca="1" si="33"/>
        <v>1091</v>
      </c>
      <c r="AC52" s="32">
        <f t="shared" ca="1" si="34"/>
        <v>926</v>
      </c>
      <c r="AD52" s="32">
        <f t="shared" ca="1" si="35"/>
        <v>967</v>
      </c>
      <c r="AE52" s="32">
        <f t="shared" ca="1" si="36"/>
        <v>806</v>
      </c>
      <c r="AF52" s="32">
        <f t="shared" ca="1" si="37"/>
        <v>948</v>
      </c>
      <c r="AG52" s="32">
        <f t="shared" ca="1" si="38"/>
        <v>1277</v>
      </c>
      <c r="AH52" s="32">
        <f t="shared" ca="1" si="39"/>
        <v>1150</v>
      </c>
      <c r="AI52" s="9" t="str">
        <f t="shared" si="40"/>
        <v>USA</v>
      </c>
      <c r="AJ52" s="32">
        <f t="shared" ca="1" si="41"/>
        <v>977.14285714285711</v>
      </c>
      <c r="AK52" t="str">
        <f t="shared" si="42"/>
        <v>Ohio</v>
      </c>
    </row>
    <row r="53" spans="3:37" hidden="1" x14ac:dyDescent="0.55000000000000004">
      <c r="C53" t="str">
        <f>VLOOKUP(D53,Countries!$D$5:$E$254,2,FALSE)</f>
        <v>Europe</v>
      </c>
      <c r="D53" t="str">
        <f>Infections!$A178</f>
        <v>United Kingdom</v>
      </c>
      <c r="E53" s="7">
        <f t="shared" ca="1" si="45"/>
        <v>282512</v>
      </c>
      <c r="F53" s="7">
        <f t="shared" ca="1" si="45"/>
        <v>283151</v>
      </c>
      <c r="G53" s="7">
        <f t="shared" ca="1" si="45"/>
        <v>283785</v>
      </c>
      <c r="H53" s="7">
        <f t="shared" ca="1" si="45"/>
        <v>284192</v>
      </c>
      <c r="I53" s="7">
        <f t="shared" ca="1" si="45"/>
        <v>284812</v>
      </c>
      <c r="J53" s="7">
        <f t="shared" ca="1" si="45"/>
        <v>285216</v>
      </c>
      <c r="K53" s="7">
        <f t="shared" ca="1" si="45"/>
        <v>285279</v>
      </c>
      <c r="L53" s="7">
        <f t="shared" ca="1" si="45"/>
        <v>285285</v>
      </c>
      <c r="M53" s="7">
        <f t="shared" ca="1" si="45"/>
        <v>285787</v>
      </c>
      <c r="N53" s="7">
        <f t="shared" ca="1" si="45"/>
        <v>286412</v>
      </c>
      <c r="O53" s="7">
        <f t="shared" ca="1" si="45"/>
        <v>286931</v>
      </c>
      <c r="P53" s="7">
        <f t="shared" ca="1" si="45"/>
        <v>287290</v>
      </c>
      <c r="Q53" s="7">
        <f t="shared" ca="1" si="45"/>
        <v>287874</v>
      </c>
      <c r="R53" s="7">
        <f t="shared" ca="1" si="45"/>
        <v>288511</v>
      </c>
      <c r="S53" s="7">
        <f t="shared" ca="1" si="45"/>
        <v>289154</v>
      </c>
      <c r="T53" s="103" t="str">
        <f t="shared" si="25"/>
        <v>United Kingdom</v>
      </c>
      <c r="U53" s="32">
        <f t="shared" ca="1" si="26"/>
        <v>639</v>
      </c>
      <c r="V53" s="32">
        <f t="shared" ca="1" si="27"/>
        <v>634</v>
      </c>
      <c r="W53" s="32">
        <f t="shared" ca="1" si="28"/>
        <v>407</v>
      </c>
      <c r="X53" s="32">
        <f t="shared" ca="1" si="29"/>
        <v>620</v>
      </c>
      <c r="Y53" s="32">
        <f t="shared" ca="1" si="30"/>
        <v>404</v>
      </c>
      <c r="Z53" s="32">
        <f t="shared" ca="1" si="31"/>
        <v>63</v>
      </c>
      <c r="AA53" s="32">
        <f t="shared" ca="1" si="32"/>
        <v>6</v>
      </c>
      <c r="AB53" s="32">
        <f t="shared" ca="1" si="33"/>
        <v>502</v>
      </c>
      <c r="AC53" s="32">
        <f t="shared" ca="1" si="34"/>
        <v>625</v>
      </c>
      <c r="AD53" s="32">
        <f t="shared" ca="1" si="35"/>
        <v>519</v>
      </c>
      <c r="AE53" s="32">
        <f t="shared" ca="1" si="36"/>
        <v>359</v>
      </c>
      <c r="AF53" s="32">
        <f t="shared" ca="1" si="37"/>
        <v>584</v>
      </c>
      <c r="AG53" s="32">
        <f t="shared" ca="1" si="38"/>
        <v>637</v>
      </c>
      <c r="AH53" s="32">
        <f t="shared" ca="1" si="39"/>
        <v>643</v>
      </c>
      <c r="AI53" s="9" t="str">
        <f t="shared" si="40"/>
        <v>Europe</v>
      </c>
      <c r="AJ53" s="32">
        <f t="shared" ca="1" si="41"/>
        <v>474.42857142857144</v>
      </c>
      <c r="AK53" t="str">
        <f t="shared" si="42"/>
        <v>United Kingdom</v>
      </c>
    </row>
    <row r="54" spans="3:37" hidden="1" x14ac:dyDescent="0.55000000000000004">
      <c r="C54" t="str">
        <f>VLOOKUP(D54,Countries!$D$5:$E$254,2,FALSE)</f>
        <v>Asia</v>
      </c>
      <c r="D54" t="str">
        <f>Infections!$A87</f>
        <v>Israel</v>
      </c>
      <c r="E54" s="7">
        <f t="shared" ref="E54:S63" ca="1" si="46">INDEX(_Inf_Data,MATCH($D54,_Inf_Country,0),MATCH(E$6,_Inf_Day,0))</f>
        <v>22400</v>
      </c>
      <c r="F54" s="7">
        <f t="shared" ca="1" si="46"/>
        <v>22800</v>
      </c>
      <c r="G54" s="7">
        <f t="shared" ca="1" si="46"/>
        <v>23421</v>
      </c>
      <c r="H54" s="7">
        <f t="shared" ca="1" si="46"/>
        <v>23755</v>
      </c>
      <c r="I54" s="7">
        <f t="shared" ca="1" si="46"/>
        <v>24441</v>
      </c>
      <c r="J54" s="7">
        <f t="shared" ca="1" si="46"/>
        <v>25244</v>
      </c>
      <c r="K54" s="7">
        <f t="shared" ca="1" si="46"/>
        <v>26257</v>
      </c>
      <c r="L54" s="7">
        <f t="shared" ca="1" si="46"/>
        <v>27047</v>
      </c>
      <c r="M54" s="7">
        <f t="shared" ca="1" si="46"/>
        <v>28055</v>
      </c>
      <c r="N54" s="7">
        <f t="shared" ca="1" si="46"/>
        <v>29170</v>
      </c>
      <c r="O54" s="7">
        <f t="shared" ca="1" si="46"/>
        <v>29958</v>
      </c>
      <c r="P54" s="7">
        <f t="shared" ca="1" si="46"/>
        <v>30749</v>
      </c>
      <c r="Q54" s="7">
        <f t="shared" ca="1" si="46"/>
        <v>32222</v>
      </c>
      <c r="R54" s="7">
        <f t="shared" ca="1" si="46"/>
        <v>33557</v>
      </c>
      <c r="S54" s="7">
        <f t="shared" ca="1" si="46"/>
        <v>34825</v>
      </c>
      <c r="T54" s="103" t="str">
        <f t="shared" si="25"/>
        <v>Israel</v>
      </c>
      <c r="U54" s="32">
        <f t="shared" ca="1" si="26"/>
        <v>400</v>
      </c>
      <c r="V54" s="32">
        <f t="shared" ca="1" si="27"/>
        <v>621</v>
      </c>
      <c r="W54" s="32">
        <f t="shared" ca="1" si="28"/>
        <v>334</v>
      </c>
      <c r="X54" s="32">
        <f t="shared" ca="1" si="29"/>
        <v>686</v>
      </c>
      <c r="Y54" s="32">
        <f t="shared" ca="1" si="30"/>
        <v>803</v>
      </c>
      <c r="Z54" s="32">
        <f t="shared" ca="1" si="31"/>
        <v>1013</v>
      </c>
      <c r="AA54" s="32">
        <f t="shared" ca="1" si="32"/>
        <v>790</v>
      </c>
      <c r="AB54" s="32">
        <f t="shared" ca="1" si="33"/>
        <v>1008</v>
      </c>
      <c r="AC54" s="32">
        <f t="shared" ca="1" si="34"/>
        <v>1115</v>
      </c>
      <c r="AD54" s="32">
        <f t="shared" ca="1" si="35"/>
        <v>788</v>
      </c>
      <c r="AE54" s="32">
        <f t="shared" ca="1" si="36"/>
        <v>791</v>
      </c>
      <c r="AF54" s="32">
        <f t="shared" ca="1" si="37"/>
        <v>1473</v>
      </c>
      <c r="AG54" s="32">
        <f t="shared" ca="1" si="38"/>
        <v>1335</v>
      </c>
      <c r="AH54" s="32">
        <f t="shared" ca="1" si="39"/>
        <v>1268</v>
      </c>
      <c r="AI54" s="9" t="str">
        <f t="shared" si="40"/>
        <v>Asia</v>
      </c>
      <c r="AJ54" s="32">
        <f t="shared" ca="1" si="41"/>
        <v>887.5</v>
      </c>
      <c r="AK54" t="str">
        <f t="shared" si="42"/>
        <v>Israel</v>
      </c>
    </row>
    <row r="55" spans="3:37" hidden="1" x14ac:dyDescent="0.55000000000000004">
      <c r="C55" t="str">
        <f>VLOOKUP(D55,Countries!$D$5:$E$254,2,FALSE)</f>
        <v>Africa</v>
      </c>
      <c r="D55" t="str">
        <f>Infections!$A128</f>
        <v>Nigeria</v>
      </c>
      <c r="E55" s="7">
        <f t="shared" ca="1" si="46"/>
        <v>22614</v>
      </c>
      <c r="F55" s="7">
        <f t="shared" ca="1" si="46"/>
        <v>23298</v>
      </c>
      <c r="G55" s="7">
        <f t="shared" ca="1" si="46"/>
        <v>24077</v>
      </c>
      <c r="H55" s="7">
        <f t="shared" ca="1" si="46"/>
        <v>24567</v>
      </c>
      <c r="I55" s="7">
        <f t="shared" ca="1" si="46"/>
        <v>25133</v>
      </c>
      <c r="J55" s="7">
        <f t="shared" ca="1" si="46"/>
        <v>25694</v>
      </c>
      <c r="K55" s="7">
        <f t="shared" ca="1" si="46"/>
        <v>26484</v>
      </c>
      <c r="L55" s="7">
        <f t="shared" ca="1" si="46"/>
        <v>27110</v>
      </c>
      <c r="M55" s="7">
        <f t="shared" ca="1" si="46"/>
        <v>27564</v>
      </c>
      <c r="N55" s="7">
        <f t="shared" ca="1" si="46"/>
        <v>28167</v>
      </c>
      <c r="O55" s="7">
        <f t="shared" ca="1" si="46"/>
        <v>28711</v>
      </c>
      <c r="P55" s="7">
        <f t="shared" ca="1" si="46"/>
        <v>29286</v>
      </c>
      <c r="Q55" s="7">
        <f t="shared" ca="1" si="46"/>
        <v>29789</v>
      </c>
      <c r="R55" s="7">
        <f t="shared" ca="1" si="46"/>
        <v>30249</v>
      </c>
      <c r="S55" s="7">
        <f t="shared" ca="1" si="46"/>
        <v>30748</v>
      </c>
      <c r="T55" s="103" t="str">
        <f t="shared" si="25"/>
        <v>Nigeria</v>
      </c>
      <c r="U55" s="32">
        <f t="shared" ca="1" si="26"/>
        <v>684</v>
      </c>
      <c r="V55" s="32">
        <f t="shared" ca="1" si="27"/>
        <v>779</v>
      </c>
      <c r="W55" s="32">
        <f t="shared" ca="1" si="28"/>
        <v>490</v>
      </c>
      <c r="X55" s="32">
        <f t="shared" ca="1" si="29"/>
        <v>566</v>
      </c>
      <c r="Y55" s="32">
        <f t="shared" ca="1" si="30"/>
        <v>561</v>
      </c>
      <c r="Z55" s="32">
        <f t="shared" ca="1" si="31"/>
        <v>790</v>
      </c>
      <c r="AA55" s="32">
        <f t="shared" ca="1" si="32"/>
        <v>626</v>
      </c>
      <c r="AB55" s="32">
        <f t="shared" ca="1" si="33"/>
        <v>454</v>
      </c>
      <c r="AC55" s="32">
        <f t="shared" ca="1" si="34"/>
        <v>603</v>
      </c>
      <c r="AD55" s="32">
        <f t="shared" ca="1" si="35"/>
        <v>544</v>
      </c>
      <c r="AE55" s="32">
        <f t="shared" ca="1" si="36"/>
        <v>575</v>
      </c>
      <c r="AF55" s="32">
        <f t="shared" ca="1" si="37"/>
        <v>503</v>
      </c>
      <c r="AG55" s="32">
        <f t="shared" ca="1" si="38"/>
        <v>460</v>
      </c>
      <c r="AH55" s="32">
        <f t="shared" ca="1" si="39"/>
        <v>499</v>
      </c>
      <c r="AI55" s="9" t="str">
        <f t="shared" si="40"/>
        <v>Africa</v>
      </c>
      <c r="AJ55" s="32">
        <f t="shared" ca="1" si="41"/>
        <v>581</v>
      </c>
      <c r="AK55" t="str">
        <f t="shared" si="42"/>
        <v>Nigeria</v>
      </c>
    </row>
    <row r="56" spans="3:37" hidden="1" x14ac:dyDescent="0.55000000000000004">
      <c r="C56" t="str">
        <f>VLOOKUP(D56,Countries!$D$5:$E$254,2,FALSE)</f>
        <v>USA</v>
      </c>
      <c r="D56" t="str">
        <f>Infections!$A195</f>
        <v>Alabama</v>
      </c>
      <c r="E56" s="7">
        <f t="shared" ca="1" si="46"/>
        <v>33206</v>
      </c>
      <c r="F56" s="7">
        <f t="shared" ca="1" si="46"/>
        <v>34183</v>
      </c>
      <c r="G56" s="7">
        <f t="shared" ca="1" si="46"/>
        <v>35083</v>
      </c>
      <c r="H56" s="7">
        <f t="shared" ca="1" si="46"/>
        <v>35441</v>
      </c>
      <c r="I56" s="7">
        <f t="shared" ca="1" si="46"/>
        <v>37175</v>
      </c>
      <c r="J56" s="7">
        <f t="shared" ca="1" si="46"/>
        <v>38045</v>
      </c>
      <c r="K56" s="7">
        <f t="shared" ca="1" si="46"/>
        <v>38962</v>
      </c>
      <c r="L56" s="7">
        <f t="shared" ca="1" si="46"/>
        <v>40111</v>
      </c>
      <c r="M56" s="7">
        <f t="shared" ca="1" si="46"/>
        <v>41865</v>
      </c>
      <c r="N56" s="7">
        <f t="shared" ca="1" si="46"/>
        <v>42862</v>
      </c>
      <c r="O56" s="7">
        <f t="shared" ca="1" si="46"/>
        <v>43953</v>
      </c>
      <c r="P56" s="7">
        <f t="shared" ca="1" si="46"/>
        <v>44878</v>
      </c>
      <c r="Q56" s="7">
        <f t="shared" ca="1" si="46"/>
        <v>45785</v>
      </c>
      <c r="R56" s="7">
        <f t="shared" ca="1" si="46"/>
        <v>46962</v>
      </c>
      <c r="S56" s="7">
        <f t="shared" ca="1" si="46"/>
        <v>49174</v>
      </c>
      <c r="T56" s="103" t="str">
        <f t="shared" si="25"/>
        <v>Alabama</v>
      </c>
      <c r="U56" s="32">
        <f t="shared" ca="1" si="26"/>
        <v>977</v>
      </c>
      <c r="V56" s="32">
        <f t="shared" ca="1" si="27"/>
        <v>900</v>
      </c>
      <c r="W56" s="32">
        <f t="shared" ca="1" si="28"/>
        <v>358</v>
      </c>
      <c r="X56" s="32">
        <f t="shared" ca="1" si="29"/>
        <v>1734</v>
      </c>
      <c r="Y56" s="32">
        <f t="shared" ca="1" si="30"/>
        <v>870</v>
      </c>
      <c r="Z56" s="32">
        <f t="shared" ca="1" si="31"/>
        <v>917</v>
      </c>
      <c r="AA56" s="32">
        <f t="shared" ca="1" si="32"/>
        <v>1149</v>
      </c>
      <c r="AB56" s="32">
        <f t="shared" ca="1" si="33"/>
        <v>1754</v>
      </c>
      <c r="AC56" s="32">
        <f t="shared" ca="1" si="34"/>
        <v>997</v>
      </c>
      <c r="AD56" s="32">
        <f t="shared" ca="1" si="35"/>
        <v>1091</v>
      </c>
      <c r="AE56" s="32">
        <f t="shared" ca="1" si="36"/>
        <v>925</v>
      </c>
      <c r="AF56" s="32">
        <f t="shared" ca="1" si="37"/>
        <v>907</v>
      </c>
      <c r="AG56" s="32">
        <f t="shared" ca="1" si="38"/>
        <v>1177</v>
      </c>
      <c r="AH56" s="32">
        <f t="shared" ca="1" si="39"/>
        <v>2212</v>
      </c>
      <c r="AI56" s="9" t="str">
        <f t="shared" si="40"/>
        <v>USA</v>
      </c>
      <c r="AJ56" s="32">
        <f t="shared" ca="1" si="41"/>
        <v>1140.5714285714287</v>
      </c>
      <c r="AK56" t="str">
        <f t="shared" si="42"/>
        <v>Alabama</v>
      </c>
    </row>
    <row r="57" spans="3:37" hidden="1" x14ac:dyDescent="0.55000000000000004">
      <c r="C57" t="str">
        <f>VLOOKUP(D57,Countries!$D$5:$E$254,2,FALSE)</f>
        <v>Asia</v>
      </c>
      <c r="D57" t="str">
        <f>Infections!$A140</f>
        <v>Qatar</v>
      </c>
      <c r="E57" s="7">
        <f t="shared" ca="1" si="46"/>
        <v>91838</v>
      </c>
      <c r="F57" s="7">
        <f t="shared" ca="1" si="46"/>
        <v>92784</v>
      </c>
      <c r="G57" s="7">
        <f t="shared" ca="1" si="46"/>
        <v>93663</v>
      </c>
      <c r="H57" s="7">
        <f t="shared" ca="1" si="46"/>
        <v>94413</v>
      </c>
      <c r="I57" s="7">
        <f t="shared" ca="1" si="46"/>
        <v>95106</v>
      </c>
      <c r="J57" s="7">
        <f t="shared" ca="1" si="46"/>
        <v>96088</v>
      </c>
      <c r="K57" s="7">
        <f t="shared" ca="1" si="46"/>
        <v>97003</v>
      </c>
      <c r="L57" s="7">
        <f t="shared" ca="1" si="46"/>
        <v>97897</v>
      </c>
      <c r="M57" s="7">
        <f t="shared" ca="1" si="46"/>
        <v>98653</v>
      </c>
      <c r="N57" s="7">
        <f t="shared" ca="1" si="46"/>
        <v>99183</v>
      </c>
      <c r="O57" s="7">
        <f t="shared" ca="1" si="46"/>
        <v>99799</v>
      </c>
      <c r="P57" s="7">
        <f t="shared" ca="1" si="46"/>
        <v>100345</v>
      </c>
      <c r="Q57" s="7">
        <f t="shared" ca="1" si="46"/>
        <v>100945</v>
      </c>
      <c r="R57" s="7">
        <f t="shared" ca="1" si="46"/>
        <v>101553</v>
      </c>
      <c r="S57" s="7">
        <f t="shared" ca="1" si="46"/>
        <v>102110</v>
      </c>
      <c r="T57" s="103" t="str">
        <f t="shared" si="25"/>
        <v>Qatar</v>
      </c>
      <c r="U57" s="32">
        <f t="shared" ca="1" si="26"/>
        <v>946</v>
      </c>
      <c r="V57" s="32">
        <f t="shared" ca="1" si="27"/>
        <v>879</v>
      </c>
      <c r="W57" s="32">
        <f t="shared" ca="1" si="28"/>
        <v>750</v>
      </c>
      <c r="X57" s="32">
        <f t="shared" ca="1" si="29"/>
        <v>693</v>
      </c>
      <c r="Y57" s="32">
        <f t="shared" ca="1" si="30"/>
        <v>982</v>
      </c>
      <c r="Z57" s="32">
        <f t="shared" ca="1" si="31"/>
        <v>915</v>
      </c>
      <c r="AA57" s="32">
        <f t="shared" ca="1" si="32"/>
        <v>894</v>
      </c>
      <c r="AB57" s="32">
        <f t="shared" ca="1" si="33"/>
        <v>756</v>
      </c>
      <c r="AC57" s="32">
        <f t="shared" ca="1" si="34"/>
        <v>530</v>
      </c>
      <c r="AD57" s="32">
        <f t="shared" ca="1" si="35"/>
        <v>616</v>
      </c>
      <c r="AE57" s="32">
        <f t="shared" ca="1" si="36"/>
        <v>546</v>
      </c>
      <c r="AF57" s="32">
        <f t="shared" ca="1" si="37"/>
        <v>600</v>
      </c>
      <c r="AG57" s="32">
        <f t="shared" ca="1" si="38"/>
        <v>608</v>
      </c>
      <c r="AH57" s="32">
        <f t="shared" ca="1" si="39"/>
        <v>557</v>
      </c>
      <c r="AI57" s="9" t="str">
        <f t="shared" si="40"/>
        <v>Asia</v>
      </c>
      <c r="AJ57" s="32">
        <f t="shared" ca="1" si="41"/>
        <v>733.71428571428567</v>
      </c>
      <c r="AK57" t="str">
        <f t="shared" si="42"/>
        <v>Qatar</v>
      </c>
    </row>
    <row r="58" spans="3:37" hidden="1" x14ac:dyDescent="0.55000000000000004">
      <c r="C58" t="str">
        <f>VLOOKUP(D58,Countries!$D$5:$E$254,2,FALSE)</f>
        <v>Asia</v>
      </c>
      <c r="D58" t="str">
        <f>Infections!$A96</f>
        <v>Kuwait</v>
      </c>
      <c r="E58" s="7">
        <f t="shared" ca="1" si="46"/>
        <v>42788</v>
      </c>
      <c r="F58" s="7">
        <f t="shared" ca="1" si="46"/>
        <v>43703</v>
      </c>
      <c r="G58" s="7">
        <f t="shared" ca="1" si="46"/>
        <v>44391</v>
      </c>
      <c r="H58" s="7">
        <f t="shared" ca="1" si="46"/>
        <v>44942</v>
      </c>
      <c r="I58" s="7">
        <f t="shared" ca="1" si="46"/>
        <v>45524</v>
      </c>
      <c r="J58" s="7">
        <f t="shared" ca="1" si="46"/>
        <v>46195</v>
      </c>
      <c r="K58" s="7">
        <f t="shared" ca="1" si="46"/>
        <v>46940</v>
      </c>
      <c r="L58" s="7">
        <f t="shared" ca="1" si="46"/>
        <v>47859</v>
      </c>
      <c r="M58" s="7">
        <f t="shared" ca="1" si="46"/>
        <v>48672</v>
      </c>
      <c r="N58" s="7">
        <f t="shared" ca="1" si="46"/>
        <v>49303</v>
      </c>
      <c r="O58" s="7">
        <f t="shared" ca="1" si="46"/>
        <v>49941</v>
      </c>
      <c r="P58" s="7">
        <f t="shared" ca="1" si="46"/>
        <v>50644</v>
      </c>
      <c r="Q58" s="7">
        <f t="shared" ca="1" si="46"/>
        <v>51245</v>
      </c>
      <c r="R58" s="7">
        <f t="shared" ca="1" si="46"/>
        <v>52007</v>
      </c>
      <c r="S58" s="7">
        <f t="shared" ca="1" si="46"/>
        <v>52840</v>
      </c>
      <c r="T58" s="103" t="str">
        <f t="shared" si="25"/>
        <v>Kuwait</v>
      </c>
      <c r="U58" s="32">
        <f t="shared" ca="1" si="26"/>
        <v>915</v>
      </c>
      <c r="V58" s="32">
        <f t="shared" ca="1" si="27"/>
        <v>688</v>
      </c>
      <c r="W58" s="32">
        <f t="shared" ca="1" si="28"/>
        <v>551</v>
      </c>
      <c r="X58" s="32">
        <f t="shared" ca="1" si="29"/>
        <v>582</v>
      </c>
      <c r="Y58" s="32">
        <f t="shared" ca="1" si="30"/>
        <v>671</v>
      </c>
      <c r="Z58" s="32">
        <f t="shared" ca="1" si="31"/>
        <v>745</v>
      </c>
      <c r="AA58" s="32">
        <f t="shared" ca="1" si="32"/>
        <v>919</v>
      </c>
      <c r="AB58" s="32">
        <f t="shared" ca="1" si="33"/>
        <v>813</v>
      </c>
      <c r="AC58" s="32">
        <f t="shared" ca="1" si="34"/>
        <v>631</v>
      </c>
      <c r="AD58" s="32">
        <f t="shared" ca="1" si="35"/>
        <v>638</v>
      </c>
      <c r="AE58" s="32">
        <f t="shared" ca="1" si="36"/>
        <v>703</v>
      </c>
      <c r="AF58" s="32">
        <f t="shared" ca="1" si="37"/>
        <v>601</v>
      </c>
      <c r="AG58" s="32">
        <f t="shared" ca="1" si="38"/>
        <v>762</v>
      </c>
      <c r="AH58" s="32">
        <f t="shared" ca="1" si="39"/>
        <v>833</v>
      </c>
      <c r="AI58" s="9" t="str">
        <f t="shared" si="40"/>
        <v>Asia</v>
      </c>
      <c r="AJ58" s="32">
        <f t="shared" ca="1" si="41"/>
        <v>718</v>
      </c>
      <c r="AK58" t="str">
        <f t="shared" si="42"/>
        <v>Kuwait</v>
      </c>
    </row>
    <row r="59" spans="3:37" hidden="1" x14ac:dyDescent="0.55000000000000004">
      <c r="C59" t="str">
        <f>VLOOKUP(D59,Countries!$D$5:$E$254,2,FALSE)</f>
        <v>USA</v>
      </c>
      <c r="D59" t="str">
        <f>Infections!$A222</f>
        <v>Nevada</v>
      </c>
      <c r="E59" s="7">
        <f t="shared" ca="1" si="46"/>
        <v>14859</v>
      </c>
      <c r="F59" s="7">
        <f t="shared" ca="1" si="46"/>
        <v>15240</v>
      </c>
      <c r="G59" s="7">
        <f t="shared" ca="1" si="46"/>
        <v>16339</v>
      </c>
      <c r="H59" s="7">
        <f t="shared" ca="1" si="46"/>
        <v>17160</v>
      </c>
      <c r="I59" s="7">
        <f t="shared" ca="1" si="46"/>
        <v>17894</v>
      </c>
      <c r="J59" s="7">
        <f t="shared" ca="1" si="46"/>
        <v>18456</v>
      </c>
      <c r="K59" s="7">
        <f t="shared" ca="1" si="46"/>
        <v>19101</v>
      </c>
      <c r="L59" s="7">
        <f t="shared" ca="1" si="46"/>
        <v>19733</v>
      </c>
      <c r="M59" s="7">
        <f t="shared" ca="1" si="46"/>
        <v>20718</v>
      </c>
      <c r="N59" s="7">
        <f t="shared" ca="1" si="46"/>
        <v>21575</v>
      </c>
      <c r="O59" s="7">
        <f t="shared" ca="1" si="46"/>
        <v>22418</v>
      </c>
      <c r="P59" s="7">
        <f t="shared" ca="1" si="46"/>
        <v>22909</v>
      </c>
      <c r="Q59" s="7">
        <f t="shared" ca="1" si="46"/>
        <v>23785</v>
      </c>
      <c r="R59" s="7">
        <f t="shared" ca="1" si="46"/>
        <v>24301</v>
      </c>
      <c r="S59" s="7">
        <f t="shared" ca="1" si="46"/>
        <v>24904</v>
      </c>
      <c r="T59" s="103" t="str">
        <f t="shared" si="25"/>
        <v>Nevada</v>
      </c>
      <c r="U59" s="32">
        <f t="shared" ca="1" si="26"/>
        <v>381</v>
      </c>
      <c r="V59" s="32">
        <f t="shared" ca="1" si="27"/>
        <v>1099</v>
      </c>
      <c r="W59" s="32">
        <f t="shared" ca="1" si="28"/>
        <v>821</v>
      </c>
      <c r="X59" s="32">
        <f t="shared" ca="1" si="29"/>
        <v>734</v>
      </c>
      <c r="Y59" s="32">
        <f t="shared" ca="1" si="30"/>
        <v>562</v>
      </c>
      <c r="Z59" s="32">
        <f t="shared" ca="1" si="31"/>
        <v>645</v>
      </c>
      <c r="AA59" s="32">
        <f t="shared" ca="1" si="32"/>
        <v>632</v>
      </c>
      <c r="AB59" s="32">
        <f t="shared" ca="1" si="33"/>
        <v>985</v>
      </c>
      <c r="AC59" s="32">
        <f t="shared" ca="1" si="34"/>
        <v>857</v>
      </c>
      <c r="AD59" s="32">
        <f t="shared" ca="1" si="35"/>
        <v>843</v>
      </c>
      <c r="AE59" s="32">
        <f t="shared" ca="1" si="36"/>
        <v>491</v>
      </c>
      <c r="AF59" s="32">
        <f t="shared" ca="1" si="37"/>
        <v>876</v>
      </c>
      <c r="AG59" s="32">
        <f t="shared" ca="1" si="38"/>
        <v>516</v>
      </c>
      <c r="AH59" s="32">
        <f t="shared" ca="1" si="39"/>
        <v>603</v>
      </c>
      <c r="AI59" s="9" t="str">
        <f t="shared" si="40"/>
        <v>USA</v>
      </c>
      <c r="AJ59" s="32">
        <f t="shared" ca="1" si="41"/>
        <v>717.5</v>
      </c>
      <c r="AK59" t="str">
        <f t="shared" si="42"/>
        <v>Nevada</v>
      </c>
    </row>
    <row r="60" spans="3:37" hidden="1" x14ac:dyDescent="0.55000000000000004">
      <c r="C60" t="str">
        <f>VLOOKUP(D60,Countries!$D$5:$E$254,2,FALSE)</f>
        <v>USA</v>
      </c>
      <c r="D60" t="str">
        <f>Infections!$A230</f>
        <v>Oklahoma</v>
      </c>
      <c r="E60" s="7">
        <f t="shared" ca="1" si="46"/>
        <v>11948</v>
      </c>
      <c r="F60" s="7">
        <f t="shared" ca="1" si="46"/>
        <v>12347</v>
      </c>
      <c r="G60" s="7">
        <f t="shared" ca="1" si="46"/>
        <v>12646</v>
      </c>
      <c r="H60" s="7">
        <f t="shared" ca="1" si="46"/>
        <v>12947</v>
      </c>
      <c r="I60" s="7">
        <f t="shared" ca="1" si="46"/>
        <v>13175</v>
      </c>
      <c r="J60" s="7">
        <f t="shared" ca="1" si="46"/>
        <v>13757</v>
      </c>
      <c r="K60" s="7">
        <f t="shared" ca="1" si="46"/>
        <v>14119</v>
      </c>
      <c r="L60" s="7">
        <f t="shared" ca="1" si="46"/>
        <v>14531</v>
      </c>
      <c r="M60" s="7">
        <f t="shared" ca="1" si="46"/>
        <v>15069</v>
      </c>
      <c r="N60" s="7">
        <f t="shared" ca="1" si="46"/>
        <v>15648</v>
      </c>
      <c r="O60" s="7">
        <f t="shared" ca="1" si="46"/>
        <v>15931</v>
      </c>
      <c r="P60" s="7">
        <f t="shared" ca="1" si="46"/>
        <v>16362</v>
      </c>
      <c r="Q60" s="7">
        <f t="shared" ca="1" si="46"/>
        <v>17220</v>
      </c>
      <c r="R60" s="7">
        <f t="shared" ca="1" si="46"/>
        <v>17894</v>
      </c>
      <c r="S60" s="7">
        <f t="shared" ca="1" si="46"/>
        <v>18497</v>
      </c>
      <c r="T60" s="103" t="str">
        <f t="shared" si="25"/>
        <v>Oklahoma</v>
      </c>
      <c r="U60" s="32">
        <f t="shared" ca="1" si="26"/>
        <v>399</v>
      </c>
      <c r="V60" s="32">
        <f t="shared" ca="1" si="27"/>
        <v>299</v>
      </c>
      <c r="W60" s="32">
        <f t="shared" ca="1" si="28"/>
        <v>301</v>
      </c>
      <c r="X60" s="32">
        <f t="shared" ca="1" si="29"/>
        <v>228</v>
      </c>
      <c r="Y60" s="32">
        <f t="shared" ca="1" si="30"/>
        <v>582</v>
      </c>
      <c r="Z60" s="32">
        <f t="shared" ca="1" si="31"/>
        <v>362</v>
      </c>
      <c r="AA60" s="32">
        <f t="shared" ca="1" si="32"/>
        <v>412</v>
      </c>
      <c r="AB60" s="32">
        <f t="shared" ca="1" si="33"/>
        <v>538</v>
      </c>
      <c r="AC60" s="32">
        <f t="shared" ca="1" si="34"/>
        <v>579</v>
      </c>
      <c r="AD60" s="32">
        <f t="shared" ca="1" si="35"/>
        <v>283</v>
      </c>
      <c r="AE60" s="32">
        <f t="shared" ca="1" si="36"/>
        <v>431</v>
      </c>
      <c r="AF60" s="32">
        <f t="shared" ca="1" si="37"/>
        <v>858</v>
      </c>
      <c r="AG60" s="32">
        <f t="shared" ca="1" si="38"/>
        <v>674</v>
      </c>
      <c r="AH60" s="32">
        <f t="shared" ca="1" si="39"/>
        <v>603</v>
      </c>
      <c r="AI60" s="9" t="str">
        <f t="shared" si="40"/>
        <v>USA</v>
      </c>
      <c r="AJ60" s="32">
        <f t="shared" ca="1" si="41"/>
        <v>467.78571428571428</v>
      </c>
      <c r="AK60" t="str">
        <f t="shared" si="42"/>
        <v>Oklahoma</v>
      </c>
    </row>
    <row r="61" spans="3:37" x14ac:dyDescent="0.55000000000000004">
      <c r="C61" t="str">
        <f>VLOOKUP(D61,Countries!$D$5:$E$254,2,FALSE)</f>
        <v>SouthAmerica</v>
      </c>
      <c r="D61" t="str">
        <f>Infections!$A54</f>
        <v>Dominican Republic</v>
      </c>
      <c r="E61" s="7">
        <f t="shared" ca="1" si="46"/>
        <v>29141</v>
      </c>
      <c r="F61" s="7">
        <f t="shared" ca="1" si="46"/>
        <v>29764</v>
      </c>
      <c r="G61" s="7">
        <f t="shared" ca="1" si="46"/>
        <v>30619</v>
      </c>
      <c r="H61" s="7">
        <f t="shared" ca="1" si="46"/>
        <v>31373</v>
      </c>
      <c r="I61" s="7">
        <f t="shared" ca="1" si="46"/>
        <v>31816</v>
      </c>
      <c r="J61" s="7">
        <f t="shared" ca="1" si="46"/>
        <v>32568</v>
      </c>
      <c r="K61" s="7">
        <f t="shared" ca="1" si="46"/>
        <v>33387</v>
      </c>
      <c r="L61" s="7">
        <f t="shared" ca="1" si="46"/>
        <v>34197</v>
      </c>
      <c r="M61" s="7">
        <f t="shared" ca="1" si="46"/>
        <v>35148</v>
      </c>
      <c r="N61" s="7">
        <f t="shared" ca="1" si="46"/>
        <v>36184</v>
      </c>
      <c r="O61" s="7">
        <f t="shared" ca="1" si="46"/>
        <v>37425</v>
      </c>
      <c r="P61" s="7">
        <f t="shared" ca="1" si="46"/>
        <v>38128</v>
      </c>
      <c r="Q61" s="7">
        <f t="shared" ca="1" si="46"/>
        <v>38430</v>
      </c>
      <c r="R61" s="7">
        <f t="shared" ca="1" si="46"/>
        <v>39588</v>
      </c>
      <c r="S61" s="7">
        <f t="shared" ca="1" si="46"/>
        <v>40790</v>
      </c>
      <c r="T61" s="103" t="str">
        <f t="shared" si="25"/>
        <v>Dominican Republic</v>
      </c>
      <c r="U61" s="32">
        <f t="shared" ca="1" si="26"/>
        <v>623</v>
      </c>
      <c r="V61" s="32">
        <f t="shared" ca="1" si="27"/>
        <v>855</v>
      </c>
      <c r="W61" s="32">
        <f t="shared" ca="1" si="28"/>
        <v>754</v>
      </c>
      <c r="X61" s="32">
        <f t="shared" ca="1" si="29"/>
        <v>443</v>
      </c>
      <c r="Y61" s="32">
        <f t="shared" ca="1" si="30"/>
        <v>752</v>
      </c>
      <c r="Z61" s="32">
        <f t="shared" ca="1" si="31"/>
        <v>819</v>
      </c>
      <c r="AA61" s="32">
        <f t="shared" ca="1" si="32"/>
        <v>810</v>
      </c>
      <c r="AB61" s="32">
        <f t="shared" ca="1" si="33"/>
        <v>951</v>
      </c>
      <c r="AC61" s="32">
        <f t="shared" ca="1" si="34"/>
        <v>1036</v>
      </c>
      <c r="AD61" s="32">
        <f t="shared" ca="1" si="35"/>
        <v>1241</v>
      </c>
      <c r="AE61" s="32">
        <f t="shared" ca="1" si="36"/>
        <v>703</v>
      </c>
      <c r="AF61" s="32">
        <f t="shared" ca="1" si="37"/>
        <v>302</v>
      </c>
      <c r="AG61" s="32">
        <f t="shared" ca="1" si="38"/>
        <v>1158</v>
      </c>
      <c r="AH61" s="32">
        <f t="shared" ca="1" si="39"/>
        <v>1202</v>
      </c>
      <c r="AI61" s="9" t="str">
        <f t="shared" si="40"/>
        <v>SouthAmerica</v>
      </c>
      <c r="AJ61" s="32">
        <f t="shared" ca="1" si="41"/>
        <v>832.07142857142856</v>
      </c>
      <c r="AK61" t="str">
        <f t="shared" si="42"/>
        <v>Dominican Republic</v>
      </c>
    </row>
    <row r="62" spans="3:37" x14ac:dyDescent="0.55000000000000004">
      <c r="C62" t="str">
        <f>VLOOKUP(D62,Countries!$D$5:$E$254,2,FALSE)</f>
        <v>SouthAmerica</v>
      </c>
      <c r="D62" t="str">
        <f>Infections!$A55</f>
        <v>Ecuador</v>
      </c>
      <c r="E62" s="7">
        <f t="shared" ca="1" si="46"/>
        <v>53156</v>
      </c>
      <c r="F62" s="7">
        <f t="shared" ca="1" si="46"/>
        <v>53856</v>
      </c>
      <c r="G62" s="7">
        <f t="shared" ca="1" si="46"/>
        <v>54574</v>
      </c>
      <c r="H62" s="7">
        <f t="shared" ca="1" si="46"/>
        <v>55255</v>
      </c>
      <c r="I62" s="7">
        <f t="shared" ca="1" si="46"/>
        <v>55665</v>
      </c>
      <c r="J62" s="7">
        <f t="shared" ca="1" si="46"/>
        <v>56432</v>
      </c>
      <c r="K62" s="7">
        <f t="shared" ca="1" si="46"/>
        <v>58257</v>
      </c>
      <c r="L62" s="7">
        <f t="shared" ca="1" si="46"/>
        <v>59468</v>
      </c>
      <c r="M62" s="7">
        <f t="shared" ca="1" si="46"/>
        <v>60657</v>
      </c>
      <c r="N62" s="7">
        <f t="shared" ca="1" si="46"/>
        <v>61535</v>
      </c>
      <c r="O62" s="7">
        <f t="shared" ca="1" si="46"/>
        <v>61958</v>
      </c>
      <c r="P62" s="7">
        <f t="shared" ca="1" si="46"/>
        <v>62380</v>
      </c>
      <c r="Q62" s="7">
        <f t="shared" ca="1" si="46"/>
        <v>63245</v>
      </c>
      <c r="R62" s="7">
        <f t="shared" ca="1" si="46"/>
        <v>63245</v>
      </c>
      <c r="S62" s="7">
        <f t="shared" ca="1" si="46"/>
        <v>64221</v>
      </c>
      <c r="T62" s="103" t="str">
        <f t="shared" si="25"/>
        <v>Ecuador</v>
      </c>
      <c r="U62" s="32">
        <f t="shared" ca="1" si="26"/>
        <v>700</v>
      </c>
      <c r="V62" s="32">
        <f t="shared" ca="1" si="27"/>
        <v>718</v>
      </c>
      <c r="W62" s="32">
        <f t="shared" ca="1" si="28"/>
        <v>681</v>
      </c>
      <c r="X62" s="32">
        <f t="shared" ca="1" si="29"/>
        <v>410</v>
      </c>
      <c r="Y62" s="32">
        <f t="shared" ca="1" si="30"/>
        <v>767</v>
      </c>
      <c r="Z62" s="32">
        <f t="shared" ca="1" si="31"/>
        <v>1825</v>
      </c>
      <c r="AA62" s="32">
        <f t="shared" ca="1" si="32"/>
        <v>1211</v>
      </c>
      <c r="AB62" s="32">
        <f t="shared" ca="1" si="33"/>
        <v>1189</v>
      </c>
      <c r="AC62" s="32">
        <f t="shared" ca="1" si="34"/>
        <v>878</v>
      </c>
      <c r="AD62" s="32">
        <f t="shared" ca="1" si="35"/>
        <v>423</v>
      </c>
      <c r="AE62" s="32">
        <f t="shared" ca="1" si="36"/>
        <v>422</v>
      </c>
      <c r="AF62" s="32">
        <f t="shared" ca="1" si="37"/>
        <v>865</v>
      </c>
      <c r="AG62" s="32">
        <f t="shared" ca="1" si="38"/>
        <v>0</v>
      </c>
      <c r="AH62" s="32">
        <f t="shared" ca="1" si="39"/>
        <v>976</v>
      </c>
      <c r="AI62" s="9" t="str">
        <f t="shared" si="40"/>
        <v>SouthAmerica</v>
      </c>
      <c r="AJ62" s="32">
        <f t="shared" ca="1" si="41"/>
        <v>790.35714285714289</v>
      </c>
      <c r="AK62" t="str">
        <f t="shared" si="42"/>
        <v>Ecuador</v>
      </c>
    </row>
    <row r="63" spans="3:37" x14ac:dyDescent="0.55000000000000004">
      <c r="C63" t="str">
        <f>VLOOKUP(D63,Countries!$D$5:$E$254,2,FALSE)</f>
        <v>NorthAmerica</v>
      </c>
      <c r="D63" t="str">
        <f>Infections!$A73</f>
        <v>Guatemala</v>
      </c>
      <c r="E63" s="7">
        <f t="shared" ca="1" si="46"/>
        <v>15619</v>
      </c>
      <c r="F63" s="7">
        <f t="shared" ca="1" si="46"/>
        <v>15828</v>
      </c>
      <c r="G63" s="7">
        <f t="shared" ca="1" si="46"/>
        <v>16397</v>
      </c>
      <c r="H63" s="7">
        <f t="shared" ca="1" si="46"/>
        <v>16930</v>
      </c>
      <c r="I63" s="7">
        <f t="shared" ca="1" si="46"/>
        <v>17409</v>
      </c>
      <c r="J63" s="7">
        <f t="shared" ca="1" si="46"/>
        <v>18096</v>
      </c>
      <c r="K63" s="7">
        <f t="shared" ca="1" si="46"/>
        <v>19011</v>
      </c>
      <c r="L63" s="7">
        <f t="shared" ca="1" si="46"/>
        <v>20072</v>
      </c>
      <c r="M63" s="7">
        <f t="shared" ca="1" si="46"/>
        <v>21293</v>
      </c>
      <c r="N63" s="7">
        <f t="shared" ca="1" si="46"/>
        <v>22501</v>
      </c>
      <c r="O63" s="7">
        <f t="shared" ca="1" si="46"/>
        <v>23248</v>
      </c>
      <c r="P63" s="7">
        <f t="shared" ca="1" si="46"/>
        <v>23972</v>
      </c>
      <c r="Q63" s="7">
        <f t="shared" ca="1" si="46"/>
        <v>24787</v>
      </c>
      <c r="R63" s="7">
        <f t="shared" ca="1" si="46"/>
        <v>25411</v>
      </c>
      <c r="S63" s="7">
        <f t="shared" ca="1" si="46"/>
        <v>26658</v>
      </c>
      <c r="T63" s="103" t="str">
        <f t="shared" si="25"/>
        <v>Guatemala</v>
      </c>
      <c r="U63" s="32">
        <f t="shared" ca="1" si="26"/>
        <v>209</v>
      </c>
      <c r="V63" s="32">
        <f t="shared" ca="1" si="27"/>
        <v>569</v>
      </c>
      <c r="W63" s="32">
        <f t="shared" ca="1" si="28"/>
        <v>533</v>
      </c>
      <c r="X63" s="32">
        <f t="shared" ca="1" si="29"/>
        <v>479</v>
      </c>
      <c r="Y63" s="32">
        <f t="shared" ca="1" si="30"/>
        <v>687</v>
      </c>
      <c r="Z63" s="32">
        <f t="shared" ca="1" si="31"/>
        <v>915</v>
      </c>
      <c r="AA63" s="32">
        <f t="shared" ca="1" si="32"/>
        <v>1061</v>
      </c>
      <c r="AB63" s="32">
        <f t="shared" ca="1" si="33"/>
        <v>1221</v>
      </c>
      <c r="AC63" s="32">
        <f t="shared" ca="1" si="34"/>
        <v>1208</v>
      </c>
      <c r="AD63" s="32">
        <f t="shared" ca="1" si="35"/>
        <v>747</v>
      </c>
      <c r="AE63" s="32">
        <f t="shared" ca="1" si="36"/>
        <v>724</v>
      </c>
      <c r="AF63" s="32">
        <f t="shared" ca="1" si="37"/>
        <v>815</v>
      </c>
      <c r="AG63" s="32">
        <f t="shared" ca="1" si="38"/>
        <v>624</v>
      </c>
      <c r="AH63" s="32">
        <f t="shared" ca="1" si="39"/>
        <v>1247</v>
      </c>
      <c r="AI63" s="9" t="str">
        <f t="shared" si="40"/>
        <v>NorthAmerica</v>
      </c>
      <c r="AJ63" s="32">
        <f t="shared" ca="1" si="41"/>
        <v>788.5</v>
      </c>
      <c r="AK63" t="str">
        <f t="shared" si="42"/>
        <v>Guatemala</v>
      </c>
    </row>
    <row r="64" spans="3:37" hidden="1" x14ac:dyDescent="0.55000000000000004">
      <c r="C64" t="str">
        <f>VLOOKUP(D64,Countries!$D$5:$E$254,2,FALSE)</f>
        <v>Asia</v>
      </c>
      <c r="D64" t="str">
        <f>Infections!$A16</f>
        <v>Bahrain</v>
      </c>
      <c r="E64" s="7">
        <f t="shared" ref="E64:S73" ca="1" si="47">INDEX(_Inf_Data,MATCH($D64,_Inf_Country,0),MATCH(E$6,_Inf_Day,0))</f>
        <v>24081</v>
      </c>
      <c r="F64" s="7">
        <f t="shared" ca="1" si="47"/>
        <v>24805</v>
      </c>
      <c r="G64" s="7">
        <f t="shared" ca="1" si="47"/>
        <v>25267</v>
      </c>
      <c r="H64" s="7">
        <f t="shared" ca="1" si="47"/>
        <v>25705</v>
      </c>
      <c r="I64" s="7">
        <f t="shared" ca="1" si="47"/>
        <v>26239</v>
      </c>
      <c r="J64" s="7">
        <f t="shared" ca="1" si="47"/>
        <v>26758</v>
      </c>
      <c r="K64" s="7">
        <f t="shared" ca="1" si="47"/>
        <v>27414</v>
      </c>
      <c r="L64" s="7">
        <f t="shared" ca="1" si="47"/>
        <v>27837</v>
      </c>
      <c r="M64" s="7">
        <f t="shared" ca="1" si="47"/>
        <v>28410</v>
      </c>
      <c r="N64" s="7">
        <f t="shared" ca="1" si="47"/>
        <v>28857</v>
      </c>
      <c r="O64" s="7">
        <f t="shared" ca="1" si="47"/>
        <v>29367</v>
      </c>
      <c r="P64" s="7">
        <f t="shared" ca="1" si="47"/>
        <v>29821</v>
      </c>
      <c r="Q64" s="7">
        <f t="shared" ca="1" si="47"/>
        <v>30321</v>
      </c>
      <c r="R64" s="7">
        <f t="shared" ca="1" si="47"/>
        <v>30931</v>
      </c>
      <c r="S64" s="7">
        <f t="shared" ca="1" si="47"/>
        <v>31528</v>
      </c>
      <c r="T64" s="103" t="str">
        <f t="shared" si="25"/>
        <v>Bahrain</v>
      </c>
      <c r="U64" s="32">
        <f t="shared" ca="1" si="26"/>
        <v>724</v>
      </c>
      <c r="V64" s="32">
        <f t="shared" ca="1" si="27"/>
        <v>462</v>
      </c>
      <c r="W64" s="32">
        <f t="shared" ca="1" si="28"/>
        <v>438</v>
      </c>
      <c r="X64" s="32">
        <f t="shared" ca="1" si="29"/>
        <v>534</v>
      </c>
      <c r="Y64" s="32">
        <f t="shared" ca="1" si="30"/>
        <v>519</v>
      </c>
      <c r="Z64" s="32">
        <f t="shared" ca="1" si="31"/>
        <v>656</v>
      </c>
      <c r="AA64" s="32">
        <f t="shared" ca="1" si="32"/>
        <v>423</v>
      </c>
      <c r="AB64" s="32">
        <f t="shared" ca="1" si="33"/>
        <v>573</v>
      </c>
      <c r="AC64" s="32">
        <f t="shared" ca="1" si="34"/>
        <v>447</v>
      </c>
      <c r="AD64" s="32">
        <f t="shared" ca="1" si="35"/>
        <v>510</v>
      </c>
      <c r="AE64" s="32">
        <f t="shared" ca="1" si="36"/>
        <v>454</v>
      </c>
      <c r="AF64" s="32">
        <f t="shared" ca="1" si="37"/>
        <v>500</v>
      </c>
      <c r="AG64" s="32">
        <f t="shared" ca="1" si="38"/>
        <v>610</v>
      </c>
      <c r="AH64" s="32">
        <f t="shared" ca="1" si="39"/>
        <v>597</v>
      </c>
      <c r="AI64" s="9" t="str">
        <f t="shared" si="40"/>
        <v>Asia</v>
      </c>
      <c r="AJ64" s="32">
        <f t="shared" ca="1" si="41"/>
        <v>531.92857142857144</v>
      </c>
      <c r="AK64" t="str">
        <f t="shared" si="42"/>
        <v>Bahrain</v>
      </c>
    </row>
    <row r="65" spans="3:37" hidden="1" x14ac:dyDescent="0.55000000000000004">
      <c r="C65" t="str">
        <f>VLOOKUP(D65,Countries!$D$5:$E$254,2,FALSE)</f>
        <v>Europe</v>
      </c>
      <c r="D65" t="str">
        <f>Infections!$A69</f>
        <v>Germany</v>
      </c>
      <c r="E65" s="7">
        <f t="shared" ca="1" si="47"/>
        <v>193371</v>
      </c>
      <c r="F65" s="7">
        <f t="shared" ca="1" si="47"/>
        <v>194036</v>
      </c>
      <c r="G65" s="7">
        <f t="shared" ca="1" si="47"/>
        <v>194458</v>
      </c>
      <c r="H65" s="7">
        <f t="shared" ca="1" si="47"/>
        <v>194693</v>
      </c>
      <c r="I65" s="7">
        <f t="shared" ca="1" si="47"/>
        <v>195042</v>
      </c>
      <c r="J65" s="7">
        <f t="shared" ca="1" si="47"/>
        <v>195418</v>
      </c>
      <c r="K65" s="7">
        <f t="shared" ca="1" si="47"/>
        <v>195893</v>
      </c>
      <c r="L65" s="7">
        <f t="shared" ca="1" si="47"/>
        <v>196370</v>
      </c>
      <c r="M65" s="7">
        <f t="shared" ca="1" si="47"/>
        <v>196780</v>
      </c>
      <c r="N65" s="7">
        <f t="shared" ca="1" si="47"/>
        <v>197198</v>
      </c>
      <c r="O65" s="7">
        <f t="shared" ca="1" si="47"/>
        <v>197523</v>
      </c>
      <c r="P65" s="7">
        <f t="shared" ca="1" si="47"/>
        <v>198064</v>
      </c>
      <c r="Q65" s="7">
        <f t="shared" ca="1" si="47"/>
        <v>198343</v>
      </c>
      <c r="R65" s="7">
        <f t="shared" ca="1" si="47"/>
        <v>198699</v>
      </c>
      <c r="S65" s="7">
        <f t="shared" ca="1" si="47"/>
        <v>199001</v>
      </c>
      <c r="T65" s="103" t="str">
        <f t="shared" si="25"/>
        <v>Germany</v>
      </c>
      <c r="U65" s="32">
        <f t="shared" ca="1" si="26"/>
        <v>665</v>
      </c>
      <c r="V65" s="32">
        <f t="shared" ca="1" si="27"/>
        <v>422</v>
      </c>
      <c r="W65" s="32">
        <f t="shared" ca="1" si="28"/>
        <v>235</v>
      </c>
      <c r="X65" s="32">
        <f t="shared" ca="1" si="29"/>
        <v>349</v>
      </c>
      <c r="Y65" s="32">
        <f t="shared" ca="1" si="30"/>
        <v>376</v>
      </c>
      <c r="Z65" s="32">
        <f t="shared" ca="1" si="31"/>
        <v>475</v>
      </c>
      <c r="AA65" s="32">
        <f t="shared" ca="1" si="32"/>
        <v>477</v>
      </c>
      <c r="AB65" s="32">
        <f t="shared" ca="1" si="33"/>
        <v>410</v>
      </c>
      <c r="AC65" s="32">
        <f t="shared" ca="1" si="34"/>
        <v>418</v>
      </c>
      <c r="AD65" s="32">
        <f t="shared" ca="1" si="35"/>
        <v>325</v>
      </c>
      <c r="AE65" s="32">
        <f t="shared" ca="1" si="36"/>
        <v>541</v>
      </c>
      <c r="AF65" s="32">
        <f t="shared" ca="1" si="37"/>
        <v>279</v>
      </c>
      <c r="AG65" s="32">
        <f t="shared" ca="1" si="38"/>
        <v>356</v>
      </c>
      <c r="AH65" s="32">
        <f t="shared" ca="1" si="39"/>
        <v>302</v>
      </c>
      <c r="AI65" s="9" t="str">
        <f t="shared" si="40"/>
        <v>Europe</v>
      </c>
      <c r="AJ65" s="32">
        <f t="shared" ca="1" si="41"/>
        <v>402.14285714285717</v>
      </c>
      <c r="AK65" t="str">
        <f t="shared" si="42"/>
        <v>Germany</v>
      </c>
    </row>
    <row r="66" spans="3:37" hidden="1" x14ac:dyDescent="0.55000000000000004">
      <c r="C66" t="str">
        <f>VLOOKUP(D66,Countries!$D$5:$E$254,2,FALSE)</f>
        <v>USA</v>
      </c>
      <c r="D66" t="str">
        <f>Infections!$A232</f>
        <v>Pennsylvania</v>
      </c>
      <c r="E66" s="7">
        <f t="shared" ca="1" si="47"/>
        <v>88141</v>
      </c>
      <c r="F66" s="7">
        <f t="shared" ca="1" si="47"/>
        <v>88860</v>
      </c>
      <c r="G66" s="7">
        <f t="shared" ca="1" si="47"/>
        <v>89446</v>
      </c>
      <c r="H66" s="7">
        <f t="shared" ca="1" si="47"/>
        <v>89863</v>
      </c>
      <c r="I66" s="7">
        <f t="shared" ca="1" si="47"/>
        <v>90467</v>
      </c>
      <c r="J66" s="7">
        <f t="shared" ca="1" si="47"/>
        <v>91139</v>
      </c>
      <c r="K66" s="7">
        <f t="shared" ca="1" si="47"/>
        <v>91775</v>
      </c>
      <c r="L66" s="7">
        <f t="shared" ca="1" si="47"/>
        <v>92612</v>
      </c>
      <c r="M66" s="7">
        <f t="shared" ca="1" si="47"/>
        <v>93392</v>
      </c>
      <c r="N66" s="7">
        <f t="shared" ca="1" si="47"/>
        <v>93922</v>
      </c>
      <c r="O66" s="7">
        <f t="shared" ca="1" si="47"/>
        <v>94403</v>
      </c>
      <c r="P66" s="7">
        <f t="shared" ca="1" si="47"/>
        <v>95100</v>
      </c>
      <c r="Q66" s="7">
        <f t="shared" ca="1" si="47"/>
        <v>95898</v>
      </c>
      <c r="R66" s="7">
        <f t="shared" ca="1" si="47"/>
        <v>96725</v>
      </c>
      <c r="S66" s="7">
        <f t="shared" ca="1" si="47"/>
        <v>97542</v>
      </c>
      <c r="T66" s="103" t="str">
        <f t="shared" si="25"/>
        <v>Pennsylvania</v>
      </c>
      <c r="U66" s="32">
        <f t="shared" ca="1" si="26"/>
        <v>719</v>
      </c>
      <c r="V66" s="32">
        <f t="shared" ca="1" si="27"/>
        <v>586</v>
      </c>
      <c r="W66" s="32">
        <f t="shared" ca="1" si="28"/>
        <v>417</v>
      </c>
      <c r="X66" s="32">
        <f t="shared" ca="1" si="29"/>
        <v>604</v>
      </c>
      <c r="Y66" s="32">
        <f t="shared" ca="1" si="30"/>
        <v>672</v>
      </c>
      <c r="Z66" s="32">
        <f t="shared" ca="1" si="31"/>
        <v>636</v>
      </c>
      <c r="AA66" s="32">
        <f t="shared" ca="1" si="32"/>
        <v>837</v>
      </c>
      <c r="AB66" s="32">
        <f t="shared" ca="1" si="33"/>
        <v>780</v>
      </c>
      <c r="AC66" s="32">
        <f t="shared" ca="1" si="34"/>
        <v>530</v>
      </c>
      <c r="AD66" s="32">
        <f t="shared" ca="1" si="35"/>
        <v>481</v>
      </c>
      <c r="AE66" s="32">
        <f t="shared" ca="1" si="36"/>
        <v>697</v>
      </c>
      <c r="AF66" s="32">
        <f t="shared" ca="1" si="37"/>
        <v>798</v>
      </c>
      <c r="AG66" s="32">
        <f t="shared" ca="1" si="38"/>
        <v>827</v>
      </c>
      <c r="AH66" s="32">
        <f t="shared" ca="1" si="39"/>
        <v>817</v>
      </c>
      <c r="AI66" s="9" t="str">
        <f t="shared" si="40"/>
        <v>USA</v>
      </c>
      <c r="AJ66" s="32">
        <f t="shared" ca="1" si="41"/>
        <v>671.5</v>
      </c>
      <c r="AK66" t="str">
        <f t="shared" si="42"/>
        <v>Pennsylvania</v>
      </c>
    </row>
    <row r="67" spans="3:37" hidden="1" x14ac:dyDescent="0.55000000000000004">
      <c r="C67" t="str">
        <f>VLOOKUP(D67,Countries!$D$5:$E$254,2,FALSE)</f>
        <v>USA</v>
      </c>
      <c r="D67" t="str">
        <f>Infections!$A219</f>
        <v>Missouri</v>
      </c>
      <c r="E67" s="7">
        <f t="shared" ca="1" si="47"/>
        <v>19637</v>
      </c>
      <c r="F67" s="7">
        <f t="shared" ca="1" si="47"/>
        <v>20216</v>
      </c>
      <c r="G67" s="7">
        <f t="shared" ca="1" si="47"/>
        <v>20572</v>
      </c>
      <c r="H67" s="7">
        <f t="shared" ca="1" si="47"/>
        <v>20796</v>
      </c>
      <c r="I67" s="7">
        <f t="shared" ca="1" si="47"/>
        <v>21315</v>
      </c>
      <c r="J67" s="7">
        <f t="shared" ca="1" si="47"/>
        <v>21812</v>
      </c>
      <c r="K67" s="7">
        <f t="shared" ca="1" si="47"/>
        <v>22104</v>
      </c>
      <c r="L67" s="7">
        <f t="shared" ca="1" si="47"/>
        <v>22636</v>
      </c>
      <c r="M67" s="7">
        <f t="shared" ca="1" si="47"/>
        <v>23160</v>
      </c>
      <c r="N67" s="7">
        <f t="shared" ca="1" si="47"/>
        <v>23583</v>
      </c>
      <c r="O67" s="7">
        <f t="shared" ca="1" si="47"/>
        <v>23816</v>
      </c>
      <c r="P67" s="7">
        <f t="shared" ca="1" si="47"/>
        <v>24211</v>
      </c>
      <c r="Q67" s="7">
        <f t="shared" ca="1" si="47"/>
        <v>24918</v>
      </c>
      <c r="R67" s="7">
        <f t="shared" ca="1" si="47"/>
        <v>25590</v>
      </c>
      <c r="S67" s="7">
        <f t="shared" ca="1" si="47"/>
        <v>26410</v>
      </c>
      <c r="T67" s="103" t="str">
        <f t="shared" si="25"/>
        <v>Missouri</v>
      </c>
      <c r="U67" s="32">
        <f t="shared" ca="1" si="26"/>
        <v>579</v>
      </c>
      <c r="V67" s="32">
        <f t="shared" ca="1" si="27"/>
        <v>356</v>
      </c>
      <c r="W67" s="32">
        <f t="shared" ca="1" si="28"/>
        <v>224</v>
      </c>
      <c r="X67" s="32">
        <f t="shared" ca="1" si="29"/>
        <v>519</v>
      </c>
      <c r="Y67" s="32">
        <f t="shared" ca="1" si="30"/>
        <v>497</v>
      </c>
      <c r="Z67" s="32">
        <f t="shared" ca="1" si="31"/>
        <v>292</v>
      </c>
      <c r="AA67" s="32">
        <f t="shared" ca="1" si="32"/>
        <v>532</v>
      </c>
      <c r="AB67" s="32">
        <f t="shared" ca="1" si="33"/>
        <v>524</v>
      </c>
      <c r="AC67" s="32">
        <f t="shared" ca="1" si="34"/>
        <v>423</v>
      </c>
      <c r="AD67" s="32">
        <f t="shared" ca="1" si="35"/>
        <v>233</v>
      </c>
      <c r="AE67" s="32">
        <f t="shared" ca="1" si="36"/>
        <v>395</v>
      </c>
      <c r="AF67" s="32">
        <f t="shared" ca="1" si="37"/>
        <v>707</v>
      </c>
      <c r="AG67" s="32">
        <f t="shared" ca="1" si="38"/>
        <v>672</v>
      </c>
      <c r="AH67" s="32">
        <f t="shared" ca="1" si="39"/>
        <v>820</v>
      </c>
      <c r="AI67" s="9" t="str">
        <f t="shared" si="40"/>
        <v>USA</v>
      </c>
      <c r="AJ67" s="32">
        <f t="shared" ca="1" si="41"/>
        <v>483.78571428571428</v>
      </c>
      <c r="AK67" t="str">
        <f t="shared" si="42"/>
        <v>Missouri</v>
      </c>
    </row>
    <row r="68" spans="3:37" hidden="1" x14ac:dyDescent="0.55000000000000004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47"/>
        <v>46563</v>
      </c>
      <c r="F68" s="7">
        <f t="shared" ca="1" si="47"/>
        <v>46973</v>
      </c>
      <c r="G68" s="7">
        <f t="shared" ca="1" si="47"/>
        <v>47360</v>
      </c>
      <c r="H68" s="7">
        <f t="shared" ca="1" si="47"/>
        <v>47797</v>
      </c>
      <c r="I68" s="7">
        <f t="shared" ca="1" si="47"/>
        <v>48246</v>
      </c>
      <c r="J68" s="7">
        <f t="shared" ca="1" si="47"/>
        <v>48667</v>
      </c>
      <c r="K68" s="7">
        <f t="shared" ca="1" si="47"/>
        <v>49069</v>
      </c>
      <c r="L68" s="7">
        <f t="shared" ca="1" si="47"/>
        <v>49469</v>
      </c>
      <c r="M68" s="7">
        <f t="shared" ca="1" si="47"/>
        <v>50141</v>
      </c>
      <c r="N68" s="7">
        <f t="shared" ca="1" si="47"/>
        <v>50857</v>
      </c>
      <c r="O68" s="7">
        <f t="shared" ca="1" si="47"/>
        <v>51540</v>
      </c>
      <c r="P68" s="7">
        <f t="shared" ca="1" si="47"/>
        <v>52068</v>
      </c>
      <c r="Q68" s="7">
        <f t="shared" ca="1" si="47"/>
        <v>52600</v>
      </c>
      <c r="R68" s="7">
        <f t="shared" ca="1" si="47"/>
        <v>53045</v>
      </c>
      <c r="S68" s="7">
        <f t="shared" ca="1" si="47"/>
        <v>53577</v>
      </c>
      <c r="T68" s="103" t="str">
        <f t="shared" si="25"/>
        <v>United Arab Emirates</v>
      </c>
      <c r="U68" s="32">
        <f t="shared" ca="1" si="26"/>
        <v>410</v>
      </c>
      <c r="V68" s="32">
        <f t="shared" ca="1" si="27"/>
        <v>387</v>
      </c>
      <c r="W68" s="32">
        <f t="shared" ca="1" si="28"/>
        <v>437</v>
      </c>
      <c r="X68" s="32">
        <f t="shared" ca="1" si="29"/>
        <v>449</v>
      </c>
      <c r="Y68" s="32">
        <f t="shared" ca="1" si="30"/>
        <v>421</v>
      </c>
      <c r="Z68" s="32">
        <f t="shared" ca="1" si="31"/>
        <v>402</v>
      </c>
      <c r="AA68" s="32">
        <f t="shared" ca="1" si="32"/>
        <v>400</v>
      </c>
      <c r="AB68" s="32">
        <f t="shared" ca="1" si="33"/>
        <v>672</v>
      </c>
      <c r="AC68" s="32">
        <f t="shared" ca="1" si="34"/>
        <v>716</v>
      </c>
      <c r="AD68" s="32">
        <f t="shared" ca="1" si="35"/>
        <v>683</v>
      </c>
      <c r="AE68" s="32">
        <f t="shared" ca="1" si="36"/>
        <v>528</v>
      </c>
      <c r="AF68" s="32">
        <f t="shared" ca="1" si="37"/>
        <v>532</v>
      </c>
      <c r="AG68" s="32">
        <f t="shared" ca="1" si="38"/>
        <v>445</v>
      </c>
      <c r="AH68" s="32">
        <f t="shared" ca="1" si="39"/>
        <v>532</v>
      </c>
      <c r="AI68" s="9" t="str">
        <f t="shared" si="40"/>
        <v>Asia</v>
      </c>
      <c r="AJ68" s="32">
        <f t="shared" ca="1" si="41"/>
        <v>501</v>
      </c>
      <c r="AK68" t="str">
        <f t="shared" si="42"/>
        <v>United Arab Emirates</v>
      </c>
    </row>
    <row r="69" spans="3:37" x14ac:dyDescent="0.55000000000000004">
      <c r="C69" t="str">
        <f>VLOOKUP(D69,Countries!$D$5:$E$254,2,FALSE)</f>
        <v>NorthAmerica</v>
      </c>
      <c r="D69" t="str">
        <f>Infections!$A36</f>
        <v>Canada</v>
      </c>
      <c r="E69" s="7">
        <f t="shared" ca="1" si="47"/>
        <v>104463</v>
      </c>
      <c r="F69" s="7">
        <f t="shared" ca="1" si="47"/>
        <v>104629</v>
      </c>
      <c r="G69" s="7">
        <f t="shared" ca="1" si="47"/>
        <v>104878</v>
      </c>
      <c r="H69" s="7">
        <f t="shared" ca="1" si="47"/>
        <v>105193</v>
      </c>
      <c r="I69" s="7">
        <f t="shared" ca="1" si="47"/>
        <v>105830</v>
      </c>
      <c r="J69" s="7">
        <f t="shared" ca="1" si="47"/>
        <v>106097</v>
      </c>
      <c r="K69" s="7">
        <f t="shared" ca="1" si="47"/>
        <v>106288</v>
      </c>
      <c r="L69" s="7">
        <f t="shared" ca="1" si="47"/>
        <v>106643</v>
      </c>
      <c r="M69" s="7">
        <f t="shared" ca="1" si="47"/>
        <v>106962</v>
      </c>
      <c r="N69" s="7">
        <f t="shared" ca="1" si="47"/>
        <v>107185</v>
      </c>
      <c r="O69" s="7">
        <f t="shared" ca="1" si="47"/>
        <v>107394</v>
      </c>
      <c r="P69" s="7">
        <f t="shared" ca="1" si="47"/>
        <v>107815</v>
      </c>
      <c r="Q69" s="7">
        <f t="shared" ca="1" si="47"/>
        <v>108023</v>
      </c>
      <c r="R69" s="7">
        <f t="shared" ca="1" si="47"/>
        <v>108334</v>
      </c>
      <c r="S69" s="7">
        <f t="shared" ca="1" si="47"/>
        <v>108656</v>
      </c>
      <c r="T69" s="103" t="str">
        <f t="shared" si="25"/>
        <v>Canada</v>
      </c>
      <c r="U69" s="32">
        <f t="shared" ca="1" si="26"/>
        <v>166</v>
      </c>
      <c r="V69" s="32">
        <f t="shared" ca="1" si="27"/>
        <v>249</v>
      </c>
      <c r="W69" s="32">
        <f t="shared" ca="1" si="28"/>
        <v>315</v>
      </c>
      <c r="X69" s="32">
        <f t="shared" ca="1" si="29"/>
        <v>637</v>
      </c>
      <c r="Y69" s="32">
        <f t="shared" ca="1" si="30"/>
        <v>267</v>
      </c>
      <c r="Z69" s="32">
        <f t="shared" ca="1" si="31"/>
        <v>191</v>
      </c>
      <c r="AA69" s="32">
        <f t="shared" ca="1" si="32"/>
        <v>355</v>
      </c>
      <c r="AB69" s="32">
        <f t="shared" ca="1" si="33"/>
        <v>319</v>
      </c>
      <c r="AC69" s="32">
        <f t="shared" ca="1" si="34"/>
        <v>223</v>
      </c>
      <c r="AD69" s="32">
        <f t="shared" ca="1" si="35"/>
        <v>209</v>
      </c>
      <c r="AE69" s="32">
        <f t="shared" ca="1" si="36"/>
        <v>421</v>
      </c>
      <c r="AF69" s="32">
        <f t="shared" ca="1" si="37"/>
        <v>208</v>
      </c>
      <c r="AG69" s="32">
        <f t="shared" ca="1" si="38"/>
        <v>311</v>
      </c>
      <c r="AH69" s="32">
        <f t="shared" ca="1" si="39"/>
        <v>322</v>
      </c>
      <c r="AI69" s="9" t="str">
        <f t="shared" si="40"/>
        <v>NorthAmerica</v>
      </c>
      <c r="AJ69" s="32">
        <f t="shared" ca="1" si="41"/>
        <v>299.5</v>
      </c>
      <c r="AK69" t="str">
        <f t="shared" si="42"/>
        <v>Canada</v>
      </c>
    </row>
    <row r="70" spans="3:37" hidden="1" x14ac:dyDescent="0.55000000000000004">
      <c r="C70" t="str">
        <f>VLOOKUP(D70,Countries!$D$5:$E$254,2,FALSE)</f>
        <v>Europe</v>
      </c>
      <c r="D70" t="str">
        <f>Infections!$A160</f>
        <v>Spain</v>
      </c>
      <c r="E70" s="7">
        <f t="shared" ca="1" si="47"/>
        <v>247486</v>
      </c>
      <c r="F70" s="7">
        <f t="shared" ca="1" si="47"/>
        <v>247905</v>
      </c>
      <c r="G70" s="7">
        <f t="shared" ca="1" si="47"/>
        <v>248469</v>
      </c>
      <c r="H70" s="7">
        <f t="shared" ca="1" si="47"/>
        <v>248770</v>
      </c>
      <c r="I70" s="7">
        <f t="shared" ca="1" si="47"/>
        <v>248970</v>
      </c>
      <c r="J70" s="7">
        <f t="shared" ca="1" si="47"/>
        <v>249271</v>
      </c>
      <c r="K70" s="7">
        <f t="shared" ca="1" si="47"/>
        <v>249659</v>
      </c>
      <c r="L70" s="7">
        <f t="shared" ca="1" si="47"/>
        <v>250103</v>
      </c>
      <c r="M70" s="7">
        <f t="shared" ca="1" si="47"/>
        <v>250545</v>
      </c>
      <c r="N70" s="7">
        <f t="shared" ca="1" si="47"/>
        <v>250545</v>
      </c>
      <c r="O70" s="7">
        <f t="shared" ca="1" si="47"/>
        <v>250545</v>
      </c>
      <c r="P70" s="7">
        <f t="shared" ca="1" si="47"/>
        <v>251789</v>
      </c>
      <c r="Q70" s="7">
        <f t="shared" ca="1" si="47"/>
        <v>252130</v>
      </c>
      <c r="R70" s="7">
        <f t="shared" ca="1" si="47"/>
        <v>252513</v>
      </c>
      <c r="S70" s="7">
        <f t="shared" ca="1" si="47"/>
        <v>253056</v>
      </c>
      <c r="T70" s="103" t="str">
        <f t="shared" si="25"/>
        <v>Spain</v>
      </c>
      <c r="U70" s="32">
        <f t="shared" ca="1" si="26"/>
        <v>419</v>
      </c>
      <c r="V70" s="32">
        <f t="shared" ca="1" si="27"/>
        <v>564</v>
      </c>
      <c r="W70" s="32">
        <f t="shared" ca="1" si="28"/>
        <v>301</v>
      </c>
      <c r="X70" s="32">
        <f t="shared" ca="1" si="29"/>
        <v>200</v>
      </c>
      <c r="Y70" s="32">
        <f t="shared" ca="1" si="30"/>
        <v>301</v>
      </c>
      <c r="Z70" s="32">
        <f t="shared" ca="1" si="31"/>
        <v>388</v>
      </c>
      <c r="AA70" s="32">
        <f t="shared" ca="1" si="32"/>
        <v>444</v>
      </c>
      <c r="AB70" s="32">
        <f t="shared" ca="1" si="33"/>
        <v>442</v>
      </c>
      <c r="AC70" s="32">
        <f t="shared" ca="1" si="34"/>
        <v>0</v>
      </c>
      <c r="AD70" s="32">
        <f t="shared" ca="1" si="35"/>
        <v>0</v>
      </c>
      <c r="AE70" s="32">
        <f t="shared" ca="1" si="36"/>
        <v>1244</v>
      </c>
      <c r="AF70" s="32">
        <f t="shared" ca="1" si="37"/>
        <v>341</v>
      </c>
      <c r="AG70" s="32">
        <f t="shared" ca="1" si="38"/>
        <v>383</v>
      </c>
      <c r="AH70" s="32">
        <f t="shared" ca="1" si="39"/>
        <v>543</v>
      </c>
      <c r="AI70" s="9" t="str">
        <f t="shared" si="40"/>
        <v>Europe</v>
      </c>
      <c r="AJ70" s="32">
        <f t="shared" ca="1" si="41"/>
        <v>397.85714285714283</v>
      </c>
      <c r="AK70" t="str">
        <f t="shared" si="42"/>
        <v>Spain</v>
      </c>
    </row>
    <row r="71" spans="3:37" hidden="1" x14ac:dyDescent="0.55000000000000004">
      <c r="C71" t="str">
        <f>VLOOKUP(D71,Countries!$D$5:$E$254,2,FALSE)</f>
        <v>USA</v>
      </c>
      <c r="D71" t="str">
        <f>Infections!$A240</f>
        <v>Virginia</v>
      </c>
      <c r="E71" s="7">
        <f t="shared" ca="1" si="47"/>
        <v>59946</v>
      </c>
      <c r="F71" s="7">
        <f t="shared" ca="1" si="47"/>
        <v>60570</v>
      </c>
      <c r="G71" s="7">
        <f t="shared" ca="1" si="47"/>
        <v>61247</v>
      </c>
      <c r="H71" s="7">
        <f t="shared" ca="1" si="47"/>
        <v>61736</v>
      </c>
      <c r="I71" s="7">
        <f t="shared" ca="1" si="47"/>
        <v>62189</v>
      </c>
      <c r="J71" s="7">
        <f t="shared" ca="1" si="47"/>
        <v>62787</v>
      </c>
      <c r="K71" s="7">
        <f t="shared" ca="1" si="47"/>
        <v>63203</v>
      </c>
      <c r="L71" s="7">
        <f t="shared" ca="1" si="47"/>
        <v>63735</v>
      </c>
      <c r="M71" s="7">
        <f t="shared" ca="1" si="47"/>
        <v>64393</v>
      </c>
      <c r="N71" s="7">
        <f t="shared" ca="1" si="47"/>
        <v>65109</v>
      </c>
      <c r="O71" s="7">
        <f t="shared" ca="1" si="47"/>
        <v>65748</v>
      </c>
      <c r="P71" s="7">
        <f t="shared" ca="1" si="47"/>
        <v>66102</v>
      </c>
      <c r="Q71" s="7">
        <f t="shared" ca="1" si="47"/>
        <v>66740</v>
      </c>
      <c r="R71" s="7">
        <f t="shared" ca="1" si="47"/>
        <v>67375</v>
      </c>
      <c r="S71" s="7">
        <f t="shared" ca="1" si="47"/>
        <v>67988</v>
      </c>
      <c r="T71" s="103" t="str">
        <f t="shared" si="25"/>
        <v>Virginia</v>
      </c>
      <c r="U71" s="32">
        <f t="shared" ca="1" si="26"/>
        <v>624</v>
      </c>
      <c r="V71" s="32">
        <f t="shared" ca="1" si="27"/>
        <v>677</v>
      </c>
      <c r="W71" s="32">
        <f t="shared" ca="1" si="28"/>
        <v>489</v>
      </c>
      <c r="X71" s="32">
        <f t="shared" ca="1" si="29"/>
        <v>453</v>
      </c>
      <c r="Y71" s="32">
        <f t="shared" ca="1" si="30"/>
        <v>598</v>
      </c>
      <c r="Z71" s="32">
        <f t="shared" ca="1" si="31"/>
        <v>416</v>
      </c>
      <c r="AA71" s="32">
        <f t="shared" ca="1" si="32"/>
        <v>532</v>
      </c>
      <c r="AB71" s="32">
        <f t="shared" ca="1" si="33"/>
        <v>658</v>
      </c>
      <c r="AC71" s="32">
        <f t="shared" ca="1" si="34"/>
        <v>716</v>
      </c>
      <c r="AD71" s="32">
        <f t="shared" ca="1" si="35"/>
        <v>639</v>
      </c>
      <c r="AE71" s="32">
        <f t="shared" ca="1" si="36"/>
        <v>354</v>
      </c>
      <c r="AF71" s="32">
        <f t="shared" ca="1" si="37"/>
        <v>638</v>
      </c>
      <c r="AG71" s="32">
        <f t="shared" ca="1" si="38"/>
        <v>635</v>
      </c>
      <c r="AH71" s="32">
        <f t="shared" ca="1" si="39"/>
        <v>613</v>
      </c>
      <c r="AI71" s="9" t="str">
        <f t="shared" si="40"/>
        <v>USA</v>
      </c>
      <c r="AJ71" s="32">
        <f t="shared" ca="1" si="41"/>
        <v>574.42857142857144</v>
      </c>
      <c r="AK71" t="str">
        <f t="shared" si="42"/>
        <v>Virginia</v>
      </c>
    </row>
    <row r="72" spans="3:37" hidden="1" x14ac:dyDescent="0.55000000000000004">
      <c r="C72" t="str">
        <f>VLOOKUP(D72,Countries!$D$5:$E$254,2,FALSE)</f>
        <v>Africa</v>
      </c>
      <c r="D72" t="str">
        <f>Infections!$A70</f>
        <v>Ghana</v>
      </c>
      <c r="E72" s="7">
        <f t="shared" ca="1" si="47"/>
        <v>15473</v>
      </c>
      <c r="F72" s="7">
        <f t="shared" ca="1" si="47"/>
        <v>15834</v>
      </c>
      <c r="G72" s="7">
        <f t="shared" ca="1" si="47"/>
        <v>16431</v>
      </c>
      <c r="H72" s="7">
        <f t="shared" ca="1" si="47"/>
        <v>16742</v>
      </c>
      <c r="I72" s="7">
        <f t="shared" ca="1" si="47"/>
        <v>17351</v>
      </c>
      <c r="J72" s="7">
        <f t="shared" ca="1" si="47"/>
        <v>17741</v>
      </c>
      <c r="K72" s="7">
        <f t="shared" ca="1" si="47"/>
        <v>18134</v>
      </c>
      <c r="L72" s="7">
        <f t="shared" ca="1" si="47"/>
        <v>18134</v>
      </c>
      <c r="M72" s="7">
        <f t="shared" ca="1" si="47"/>
        <v>19388</v>
      </c>
      <c r="N72" s="7">
        <f t="shared" ca="1" si="47"/>
        <v>19388</v>
      </c>
      <c r="O72" s="7">
        <f t="shared" ca="1" si="47"/>
        <v>20085</v>
      </c>
      <c r="P72" s="7">
        <f t="shared" ca="1" si="47"/>
        <v>21077</v>
      </c>
      <c r="Q72" s="7">
        <f t="shared" ca="1" si="47"/>
        <v>21968</v>
      </c>
      <c r="R72" s="7">
        <f t="shared" ca="1" si="47"/>
        <v>22822</v>
      </c>
      <c r="S72" s="7">
        <f t="shared" ca="1" si="47"/>
        <v>23463</v>
      </c>
      <c r="T72" s="103" t="str">
        <f t="shared" si="25"/>
        <v>Ghana</v>
      </c>
      <c r="U72" s="32">
        <f t="shared" ca="1" si="26"/>
        <v>361</v>
      </c>
      <c r="V72" s="32">
        <f t="shared" ca="1" si="27"/>
        <v>597</v>
      </c>
      <c r="W72" s="32">
        <f t="shared" ca="1" si="28"/>
        <v>311</v>
      </c>
      <c r="X72" s="32">
        <f t="shared" ca="1" si="29"/>
        <v>609</v>
      </c>
      <c r="Y72" s="32">
        <f t="shared" ca="1" si="30"/>
        <v>390</v>
      </c>
      <c r="Z72" s="32">
        <f t="shared" ca="1" si="31"/>
        <v>393</v>
      </c>
      <c r="AA72" s="32">
        <f t="shared" ca="1" si="32"/>
        <v>0</v>
      </c>
      <c r="AB72" s="32">
        <f t="shared" ca="1" si="33"/>
        <v>1254</v>
      </c>
      <c r="AC72" s="32">
        <f t="shared" ca="1" si="34"/>
        <v>0</v>
      </c>
      <c r="AD72" s="32">
        <f t="shared" ca="1" si="35"/>
        <v>697</v>
      </c>
      <c r="AE72" s="32">
        <f t="shared" ca="1" si="36"/>
        <v>992</v>
      </c>
      <c r="AF72" s="32">
        <f t="shared" ca="1" si="37"/>
        <v>891</v>
      </c>
      <c r="AG72" s="32">
        <f t="shared" ca="1" si="38"/>
        <v>854</v>
      </c>
      <c r="AH72" s="32">
        <f t="shared" ca="1" si="39"/>
        <v>641</v>
      </c>
      <c r="AI72" s="9" t="str">
        <f t="shared" si="40"/>
        <v>Africa</v>
      </c>
      <c r="AJ72" s="32">
        <f t="shared" ca="1" si="41"/>
        <v>570.71428571428567</v>
      </c>
      <c r="AK72" t="str">
        <f t="shared" si="42"/>
        <v>Ghana</v>
      </c>
    </row>
    <row r="73" spans="3:37" hidden="1" x14ac:dyDescent="0.55000000000000004">
      <c r="C73" t="str">
        <f>VLOOKUP(D73,Countries!$D$5:$E$254,2,FALSE)</f>
        <v>USA</v>
      </c>
      <c r="D73" t="str">
        <f>Infections!$A216</f>
        <v>Michigan</v>
      </c>
      <c r="E73" s="7">
        <f t="shared" ca="1" si="47"/>
        <v>68989</v>
      </c>
      <c r="F73" s="7">
        <f t="shared" ca="1" si="47"/>
        <v>69329</v>
      </c>
      <c r="G73" s="7">
        <f t="shared" ca="1" si="47"/>
        <v>69679</v>
      </c>
      <c r="H73" s="7">
        <f t="shared" ca="1" si="47"/>
        <v>69946</v>
      </c>
      <c r="I73" s="7">
        <f t="shared" ca="1" si="47"/>
        <v>70223</v>
      </c>
      <c r="J73" s="7">
        <f t="shared" ca="1" si="47"/>
        <v>70728</v>
      </c>
      <c r="K73" s="7">
        <f t="shared" ca="1" si="47"/>
        <v>71089</v>
      </c>
      <c r="L73" s="7">
        <f t="shared" ca="1" si="47"/>
        <v>71678</v>
      </c>
      <c r="M73" s="7">
        <f t="shared" ca="1" si="47"/>
        <v>72175</v>
      </c>
      <c r="N73" s="7">
        <f t="shared" ca="1" si="47"/>
        <v>72581</v>
      </c>
      <c r="O73" s="7">
        <f t="shared" ca="1" si="47"/>
        <v>72941</v>
      </c>
      <c r="P73" s="7">
        <f t="shared" ca="1" si="47"/>
        <v>73267</v>
      </c>
      <c r="Q73" s="7">
        <f t="shared" ca="1" si="47"/>
        <v>73900</v>
      </c>
      <c r="R73" s="7">
        <f t="shared" ca="1" si="47"/>
        <v>74551</v>
      </c>
      <c r="S73" s="7">
        <f t="shared" ca="1" si="47"/>
        <v>75063</v>
      </c>
      <c r="T73" s="103" t="str">
        <f t="shared" si="25"/>
        <v>Michigan</v>
      </c>
      <c r="U73" s="32">
        <f t="shared" ca="1" si="26"/>
        <v>340</v>
      </c>
      <c r="V73" s="32">
        <f t="shared" ca="1" si="27"/>
        <v>350</v>
      </c>
      <c r="W73" s="32">
        <f t="shared" ca="1" si="28"/>
        <v>267</v>
      </c>
      <c r="X73" s="32">
        <f t="shared" ca="1" si="29"/>
        <v>277</v>
      </c>
      <c r="Y73" s="32">
        <f t="shared" ca="1" si="30"/>
        <v>505</v>
      </c>
      <c r="Z73" s="32">
        <f t="shared" ca="1" si="31"/>
        <v>361</v>
      </c>
      <c r="AA73" s="32">
        <f t="shared" ca="1" si="32"/>
        <v>589</v>
      </c>
      <c r="AB73" s="32">
        <f t="shared" ca="1" si="33"/>
        <v>497</v>
      </c>
      <c r="AC73" s="32">
        <f t="shared" ca="1" si="34"/>
        <v>406</v>
      </c>
      <c r="AD73" s="32">
        <f t="shared" ca="1" si="35"/>
        <v>360</v>
      </c>
      <c r="AE73" s="32">
        <f t="shared" ca="1" si="36"/>
        <v>326</v>
      </c>
      <c r="AF73" s="32">
        <f t="shared" ca="1" si="37"/>
        <v>633</v>
      </c>
      <c r="AG73" s="32">
        <f t="shared" ca="1" si="38"/>
        <v>651</v>
      </c>
      <c r="AH73" s="32">
        <f t="shared" ca="1" si="39"/>
        <v>512</v>
      </c>
      <c r="AI73" s="9" t="str">
        <f t="shared" si="40"/>
        <v>USA</v>
      </c>
      <c r="AJ73" s="32">
        <f t="shared" ca="1" si="41"/>
        <v>433.85714285714283</v>
      </c>
      <c r="AK73" t="str">
        <f t="shared" si="42"/>
        <v>Michigan</v>
      </c>
    </row>
    <row r="74" spans="3:37" hidden="1" x14ac:dyDescent="0.55000000000000004">
      <c r="C74" t="str">
        <f>VLOOKUP(D74,Countries!$D$5:$E$254,2,FALSE)</f>
        <v>Europe</v>
      </c>
      <c r="D74" t="str">
        <f>Infections!$A141</f>
        <v>Romania</v>
      </c>
      <c r="E74" s="7">
        <f t="shared" ref="E74:S83" ca="1" si="48">INDEX(_Inf_Data,MATCH($D74,_Inf_Country,0),MATCH(E$6,_Inf_Day,0))</f>
        <v>25286</v>
      </c>
      <c r="F74" s="7">
        <f t="shared" ca="1" si="48"/>
        <v>25697</v>
      </c>
      <c r="G74" s="7">
        <f t="shared" ca="1" si="48"/>
        <v>26022</v>
      </c>
      <c r="H74" s="7">
        <f t="shared" ca="1" si="48"/>
        <v>26313</v>
      </c>
      <c r="I74" s="7">
        <f t="shared" ca="1" si="48"/>
        <v>26582</v>
      </c>
      <c r="J74" s="7">
        <f t="shared" ca="1" si="48"/>
        <v>26970</v>
      </c>
      <c r="K74" s="7">
        <f t="shared" ca="1" si="48"/>
        <v>27296</v>
      </c>
      <c r="L74" s="7">
        <f t="shared" ca="1" si="48"/>
        <v>27746</v>
      </c>
      <c r="M74" s="7">
        <f t="shared" ca="1" si="48"/>
        <v>28166</v>
      </c>
      <c r="N74" s="7">
        <f t="shared" ca="1" si="48"/>
        <v>28582</v>
      </c>
      <c r="O74" s="7">
        <f t="shared" ca="1" si="48"/>
        <v>28973</v>
      </c>
      <c r="P74" s="7">
        <f t="shared" ca="1" si="48"/>
        <v>29223</v>
      </c>
      <c r="Q74" s="7">
        <f t="shared" ca="1" si="48"/>
        <v>29620</v>
      </c>
      <c r="R74" s="7">
        <f t="shared" ca="1" si="48"/>
        <v>30175</v>
      </c>
      <c r="S74" s="7">
        <f t="shared" ca="1" si="48"/>
        <v>30789</v>
      </c>
      <c r="T74" s="103" t="str">
        <f t="shared" si="25"/>
        <v>Romania</v>
      </c>
      <c r="U74" s="32">
        <f t="shared" ca="1" si="26"/>
        <v>411</v>
      </c>
      <c r="V74" s="32">
        <f t="shared" ca="1" si="27"/>
        <v>325</v>
      </c>
      <c r="W74" s="32">
        <f t="shared" ca="1" si="28"/>
        <v>291</v>
      </c>
      <c r="X74" s="32">
        <f t="shared" ca="1" si="29"/>
        <v>269</v>
      </c>
      <c r="Y74" s="32">
        <f t="shared" ca="1" si="30"/>
        <v>388</v>
      </c>
      <c r="Z74" s="32">
        <f t="shared" ca="1" si="31"/>
        <v>326</v>
      </c>
      <c r="AA74" s="32">
        <f t="shared" ca="1" si="32"/>
        <v>450</v>
      </c>
      <c r="AB74" s="32">
        <f t="shared" ca="1" si="33"/>
        <v>420</v>
      </c>
      <c r="AC74" s="32">
        <f t="shared" ca="1" si="34"/>
        <v>416</v>
      </c>
      <c r="AD74" s="32">
        <f t="shared" ca="1" si="35"/>
        <v>391</v>
      </c>
      <c r="AE74" s="32">
        <f t="shared" ca="1" si="36"/>
        <v>250</v>
      </c>
      <c r="AF74" s="32">
        <f t="shared" ca="1" si="37"/>
        <v>397</v>
      </c>
      <c r="AG74" s="32">
        <f t="shared" ca="1" si="38"/>
        <v>555</v>
      </c>
      <c r="AH74" s="32">
        <f t="shared" ca="1" si="39"/>
        <v>614</v>
      </c>
      <c r="AI74" s="9" t="str">
        <f t="shared" si="40"/>
        <v>Europe</v>
      </c>
      <c r="AJ74" s="32">
        <f t="shared" ca="1" si="41"/>
        <v>393.07142857142856</v>
      </c>
      <c r="AK74" t="str">
        <f t="shared" si="42"/>
        <v>Romania</v>
      </c>
    </row>
    <row r="75" spans="3:37" hidden="1" x14ac:dyDescent="0.55000000000000004">
      <c r="C75" t="str">
        <f>VLOOKUP(D75,Countries!$D$5:$E$254,2,FALSE)</f>
        <v>USA</v>
      </c>
      <c r="D75" t="str">
        <f>Infections!$A226</f>
        <v>New York</v>
      </c>
      <c r="E75" s="7">
        <f t="shared" ca="1" si="48"/>
        <v>390415</v>
      </c>
      <c r="F75" s="7">
        <f t="shared" ca="1" si="48"/>
        <v>391220</v>
      </c>
      <c r="G75" s="7">
        <f t="shared" ca="1" si="48"/>
        <v>391923</v>
      </c>
      <c r="H75" s="7">
        <f t="shared" ca="1" si="48"/>
        <v>392539</v>
      </c>
      <c r="I75" s="7">
        <f t="shared" ca="1" si="48"/>
        <v>392930</v>
      </c>
      <c r="J75" s="7">
        <f t="shared" ca="1" si="48"/>
        <v>393454</v>
      </c>
      <c r="K75" s="7">
        <f t="shared" ca="1" si="48"/>
        <v>394079</v>
      </c>
      <c r="L75" s="7">
        <f t="shared" ca="1" si="48"/>
        <v>394954</v>
      </c>
      <c r="M75" s="7">
        <f t="shared" ca="1" si="48"/>
        <v>395872</v>
      </c>
      <c r="N75" s="7">
        <f t="shared" ca="1" si="48"/>
        <v>396598</v>
      </c>
      <c r="O75" s="7">
        <f t="shared" ca="1" si="48"/>
        <v>397131</v>
      </c>
      <c r="P75" s="7">
        <f t="shared" ca="1" si="48"/>
        <v>397649</v>
      </c>
      <c r="Q75" s="7">
        <f t="shared" ca="1" si="48"/>
        <v>398237</v>
      </c>
      <c r="R75" s="7">
        <f t="shared" ca="1" si="48"/>
        <v>398929</v>
      </c>
      <c r="S75" s="7">
        <f t="shared" ca="1" si="48"/>
        <v>399513</v>
      </c>
      <c r="T75" s="103" t="str">
        <f t="shared" si="25"/>
        <v>New York</v>
      </c>
      <c r="U75" s="32">
        <f t="shared" ca="1" si="26"/>
        <v>805</v>
      </c>
      <c r="V75" s="32">
        <f t="shared" ca="1" si="27"/>
        <v>703</v>
      </c>
      <c r="W75" s="32">
        <f t="shared" ca="1" si="28"/>
        <v>616</v>
      </c>
      <c r="X75" s="32">
        <f t="shared" ca="1" si="29"/>
        <v>391</v>
      </c>
      <c r="Y75" s="32">
        <f t="shared" ca="1" si="30"/>
        <v>524</v>
      </c>
      <c r="Z75" s="32">
        <f t="shared" ca="1" si="31"/>
        <v>625</v>
      </c>
      <c r="AA75" s="32">
        <f t="shared" ca="1" si="32"/>
        <v>875</v>
      </c>
      <c r="AB75" s="32">
        <f t="shared" ca="1" si="33"/>
        <v>918</v>
      </c>
      <c r="AC75" s="32">
        <f t="shared" ca="1" si="34"/>
        <v>726</v>
      </c>
      <c r="AD75" s="32">
        <f t="shared" ca="1" si="35"/>
        <v>533</v>
      </c>
      <c r="AE75" s="32">
        <f t="shared" ca="1" si="36"/>
        <v>518</v>
      </c>
      <c r="AF75" s="32">
        <f t="shared" ca="1" si="37"/>
        <v>588</v>
      </c>
      <c r="AG75" s="32">
        <f t="shared" ca="1" si="38"/>
        <v>692</v>
      </c>
      <c r="AH75" s="32">
        <f t="shared" ca="1" si="39"/>
        <v>584</v>
      </c>
      <c r="AI75" s="9" t="str">
        <f t="shared" si="40"/>
        <v>USA</v>
      </c>
      <c r="AJ75" s="32">
        <f t="shared" ca="1" si="41"/>
        <v>649.85714285714289</v>
      </c>
      <c r="AK75" t="str">
        <f t="shared" si="42"/>
        <v>New York</v>
      </c>
    </row>
    <row r="76" spans="3:37" hidden="1" x14ac:dyDescent="0.55000000000000004">
      <c r="C76" t="str">
        <f>VLOOKUP(D76,Countries!$D$5:$E$254,2,FALSE)</f>
        <v>Europe</v>
      </c>
      <c r="D76" t="str">
        <f>Infections!$A139</f>
        <v>Portugal</v>
      </c>
      <c r="E76" s="7">
        <f t="shared" ca="1" si="48"/>
        <v>40415</v>
      </c>
      <c r="F76" s="7">
        <f t="shared" ca="1" si="48"/>
        <v>40866</v>
      </c>
      <c r="G76" s="7">
        <f t="shared" ca="1" si="48"/>
        <v>41189</v>
      </c>
      <c r="H76" s="7">
        <f t="shared" ca="1" si="48"/>
        <v>41646</v>
      </c>
      <c r="I76" s="7">
        <f t="shared" ca="1" si="48"/>
        <v>41912</v>
      </c>
      <c r="J76" s="7">
        <f t="shared" ca="1" si="48"/>
        <v>42141</v>
      </c>
      <c r="K76" s="7">
        <f t="shared" ca="1" si="48"/>
        <v>42454</v>
      </c>
      <c r="L76" s="7">
        <f t="shared" ca="1" si="48"/>
        <v>42782</v>
      </c>
      <c r="M76" s="7">
        <f t="shared" ca="1" si="48"/>
        <v>43156</v>
      </c>
      <c r="N76" s="7">
        <f t="shared" ca="1" si="48"/>
        <v>43569</v>
      </c>
      <c r="O76" s="7">
        <f t="shared" ca="1" si="48"/>
        <v>43897</v>
      </c>
      <c r="P76" s="7">
        <f t="shared" ca="1" si="48"/>
        <v>44129</v>
      </c>
      <c r="Q76" s="7">
        <f t="shared" ca="1" si="48"/>
        <v>44416</v>
      </c>
      <c r="R76" s="7">
        <f t="shared" ca="1" si="48"/>
        <v>44859</v>
      </c>
      <c r="S76" s="7">
        <f t="shared" ca="1" si="48"/>
        <v>45277</v>
      </c>
      <c r="T76" s="103" t="str">
        <f t="shared" si="25"/>
        <v>Portugal</v>
      </c>
      <c r="U76" s="32">
        <f t="shared" ca="1" si="26"/>
        <v>451</v>
      </c>
      <c r="V76" s="32">
        <f t="shared" ca="1" si="27"/>
        <v>323</v>
      </c>
      <c r="W76" s="32">
        <f t="shared" ca="1" si="28"/>
        <v>457</v>
      </c>
      <c r="X76" s="32">
        <f t="shared" ca="1" si="29"/>
        <v>266</v>
      </c>
      <c r="Y76" s="32">
        <f t="shared" ca="1" si="30"/>
        <v>229</v>
      </c>
      <c r="Z76" s="32">
        <f t="shared" ca="1" si="31"/>
        <v>313</v>
      </c>
      <c r="AA76" s="32">
        <f t="shared" ca="1" si="32"/>
        <v>328</v>
      </c>
      <c r="AB76" s="32">
        <f t="shared" ca="1" si="33"/>
        <v>374</v>
      </c>
      <c r="AC76" s="32">
        <f t="shared" ca="1" si="34"/>
        <v>413</v>
      </c>
      <c r="AD76" s="32">
        <f t="shared" ca="1" si="35"/>
        <v>328</v>
      </c>
      <c r="AE76" s="32">
        <f t="shared" ca="1" si="36"/>
        <v>232</v>
      </c>
      <c r="AF76" s="32">
        <f t="shared" ca="1" si="37"/>
        <v>287</v>
      </c>
      <c r="AG76" s="32">
        <f t="shared" ca="1" si="38"/>
        <v>443</v>
      </c>
      <c r="AH76" s="32">
        <f t="shared" ca="1" si="39"/>
        <v>418</v>
      </c>
      <c r="AI76" s="9" t="str">
        <f t="shared" si="40"/>
        <v>Europe</v>
      </c>
      <c r="AJ76" s="32">
        <f t="shared" ca="1" si="41"/>
        <v>347.28571428571428</v>
      </c>
      <c r="AK76" t="str">
        <f t="shared" si="42"/>
        <v>Portugal</v>
      </c>
    </row>
    <row r="77" spans="3:37" hidden="1" x14ac:dyDescent="0.55000000000000004">
      <c r="C77" t="str">
        <f>VLOOKUP(D77,Countries!$D$5:$E$254,2,FALSE)</f>
        <v>Asia</v>
      </c>
      <c r="D77" t="str">
        <f>Infections!$A123</f>
        <v>Nepal</v>
      </c>
      <c r="E77" s="7">
        <f t="shared" ca="1" si="48"/>
        <v>11162</v>
      </c>
      <c r="F77" s="7">
        <f t="shared" ca="1" si="48"/>
        <v>11755</v>
      </c>
      <c r="G77" s="7">
        <f t="shared" ca="1" si="48"/>
        <v>12309</v>
      </c>
      <c r="H77" s="7">
        <f t="shared" ca="1" si="48"/>
        <v>12772</v>
      </c>
      <c r="I77" s="7">
        <f t="shared" ca="1" si="48"/>
        <v>13248</v>
      </c>
      <c r="J77" s="7">
        <f t="shared" ca="1" si="48"/>
        <v>13564</v>
      </c>
      <c r="K77" s="7">
        <f t="shared" ca="1" si="48"/>
        <v>14046</v>
      </c>
      <c r="L77" s="7">
        <f t="shared" ca="1" si="48"/>
        <v>14519</v>
      </c>
      <c r="M77" s="7">
        <f t="shared" ca="1" si="48"/>
        <v>15259</v>
      </c>
      <c r="N77" s="7">
        <f t="shared" ca="1" si="48"/>
        <v>15491</v>
      </c>
      <c r="O77" s="7">
        <f t="shared" ca="1" si="48"/>
        <v>15784</v>
      </c>
      <c r="P77" s="7">
        <f t="shared" ca="1" si="48"/>
        <v>15964</v>
      </c>
      <c r="Q77" s="7">
        <f t="shared" ca="1" si="48"/>
        <v>16168</v>
      </c>
      <c r="R77" s="7">
        <f t="shared" ca="1" si="48"/>
        <v>16423</v>
      </c>
      <c r="S77" s="7">
        <f t="shared" ca="1" si="48"/>
        <v>16531</v>
      </c>
      <c r="T77" s="103" t="str">
        <f t="shared" si="25"/>
        <v>Nepal</v>
      </c>
      <c r="U77" s="32">
        <f t="shared" ca="1" si="26"/>
        <v>593</v>
      </c>
      <c r="V77" s="32">
        <f t="shared" ca="1" si="27"/>
        <v>554</v>
      </c>
      <c r="W77" s="32">
        <f t="shared" ca="1" si="28"/>
        <v>463</v>
      </c>
      <c r="X77" s="32">
        <f t="shared" ca="1" si="29"/>
        <v>476</v>
      </c>
      <c r="Y77" s="32">
        <f t="shared" ca="1" si="30"/>
        <v>316</v>
      </c>
      <c r="Z77" s="32">
        <f t="shared" ca="1" si="31"/>
        <v>482</v>
      </c>
      <c r="AA77" s="32">
        <f t="shared" ca="1" si="32"/>
        <v>473</v>
      </c>
      <c r="AB77" s="32">
        <f t="shared" ca="1" si="33"/>
        <v>740</v>
      </c>
      <c r="AC77" s="32">
        <f t="shared" ca="1" si="34"/>
        <v>232</v>
      </c>
      <c r="AD77" s="32">
        <f t="shared" ca="1" si="35"/>
        <v>293</v>
      </c>
      <c r="AE77" s="32">
        <f t="shared" ca="1" si="36"/>
        <v>180</v>
      </c>
      <c r="AF77" s="32">
        <f t="shared" ca="1" si="37"/>
        <v>204</v>
      </c>
      <c r="AG77" s="32">
        <f t="shared" ca="1" si="38"/>
        <v>255</v>
      </c>
      <c r="AH77" s="32">
        <f t="shared" ca="1" si="39"/>
        <v>108</v>
      </c>
      <c r="AI77" s="9" t="str">
        <f t="shared" si="40"/>
        <v>Asia</v>
      </c>
      <c r="AJ77" s="32">
        <f t="shared" ca="1" si="41"/>
        <v>383.5</v>
      </c>
      <c r="AK77" t="str">
        <f t="shared" si="42"/>
        <v>Nepal</v>
      </c>
    </row>
    <row r="78" spans="3:37" hidden="1" x14ac:dyDescent="0.55000000000000004">
      <c r="C78" t="str">
        <f>VLOOKUP(D78,Countries!$D$5:$E$254,2,FALSE)</f>
        <v>USA</v>
      </c>
      <c r="D78" t="str">
        <f>Infections!$A238</f>
        <v>Utah</v>
      </c>
      <c r="E78" s="7">
        <f t="shared" ca="1" si="48"/>
        <v>19374</v>
      </c>
      <c r="F78" s="7">
        <f t="shared" ca="1" si="48"/>
        <v>20050</v>
      </c>
      <c r="G78" s="7">
        <f t="shared" ca="1" si="48"/>
        <v>20628</v>
      </c>
      <c r="H78" s="7">
        <f t="shared" ca="1" si="48"/>
        <v>21100</v>
      </c>
      <c r="I78" s="7">
        <f t="shared" ca="1" si="48"/>
        <v>21664</v>
      </c>
      <c r="J78" s="7">
        <f t="shared" ca="1" si="48"/>
        <v>22217</v>
      </c>
      <c r="K78" s="7">
        <f t="shared" ca="1" si="48"/>
        <v>22716</v>
      </c>
      <c r="L78" s="7">
        <f t="shared" ca="1" si="48"/>
        <v>23270</v>
      </c>
      <c r="M78" s="7">
        <f t="shared" ca="1" si="48"/>
        <v>23866</v>
      </c>
      <c r="N78" s="7">
        <f t="shared" ca="1" si="48"/>
        <v>24542</v>
      </c>
      <c r="O78" s="7">
        <f t="shared" ca="1" si="48"/>
        <v>24952</v>
      </c>
      <c r="P78" s="7">
        <f t="shared" ca="1" si="48"/>
        <v>25469</v>
      </c>
      <c r="Q78" s="7">
        <f t="shared" ca="1" si="48"/>
        <v>26033</v>
      </c>
      <c r="R78" s="7">
        <f t="shared" ca="1" si="48"/>
        <v>26755</v>
      </c>
      <c r="S78" s="7">
        <f t="shared" ca="1" si="48"/>
        <v>27356</v>
      </c>
      <c r="T78" s="103" t="str">
        <f t="shared" ref="T78:T141" si="49">D78</f>
        <v>Utah</v>
      </c>
      <c r="U78" s="32">
        <f t="shared" ref="U78:U141" ca="1" si="50">F78-E78</f>
        <v>676</v>
      </c>
      <c r="V78" s="32">
        <f t="shared" ref="V78:V141" ca="1" si="51">G78-F78</f>
        <v>578</v>
      </c>
      <c r="W78" s="32">
        <f t="shared" ref="W78:W141" ca="1" si="52">H78-G78</f>
        <v>472</v>
      </c>
      <c r="X78" s="32">
        <f t="shared" ref="X78:X141" ca="1" si="53">I78-H78</f>
        <v>564</v>
      </c>
      <c r="Y78" s="32">
        <f t="shared" ref="Y78:Y141" ca="1" si="54">J78-I78</f>
        <v>553</v>
      </c>
      <c r="Z78" s="32">
        <f t="shared" ref="Z78:Z141" ca="1" si="55">K78-J78</f>
        <v>499</v>
      </c>
      <c r="AA78" s="32">
        <f t="shared" ref="AA78:AA141" ca="1" si="56">L78-K78</f>
        <v>554</v>
      </c>
      <c r="AB78" s="32">
        <f t="shared" ref="AB78:AB141" ca="1" si="57">M78-L78</f>
        <v>596</v>
      </c>
      <c r="AC78" s="32">
        <f t="shared" ref="AC78:AC141" ca="1" si="58">N78-M78</f>
        <v>676</v>
      </c>
      <c r="AD78" s="32">
        <f t="shared" ref="AD78:AD141" ca="1" si="59">O78-N78</f>
        <v>410</v>
      </c>
      <c r="AE78" s="32">
        <f t="shared" ref="AE78:AE141" ca="1" si="60">P78-O78</f>
        <v>517</v>
      </c>
      <c r="AF78" s="32">
        <f t="shared" ref="AF78:AF141" ca="1" si="61">Q78-P78</f>
        <v>564</v>
      </c>
      <c r="AG78" s="32">
        <f t="shared" ref="AG78:AG141" ca="1" si="62">R78-Q78</f>
        <v>722</v>
      </c>
      <c r="AH78" s="32">
        <f t="shared" ref="AH78:AH141" ca="1" si="63">S78-R78</f>
        <v>601</v>
      </c>
      <c r="AI78" s="9" t="str">
        <f t="shared" ref="AI78:AI141" si="64">C78</f>
        <v>USA</v>
      </c>
      <c r="AJ78" s="32">
        <f t="shared" ref="AJ78:AJ141" ca="1" si="65">SUM(U78:AH78)/14</f>
        <v>570.14285714285711</v>
      </c>
      <c r="AK78" t="str">
        <f t="shared" ref="AK78:AK141" si="66">T78</f>
        <v>Utah</v>
      </c>
    </row>
    <row r="79" spans="3:37" hidden="1" x14ac:dyDescent="0.55000000000000004">
      <c r="C79" t="str">
        <f>VLOOKUP(D79,Countries!$D$5:$E$254,2,FALSE)</f>
        <v>USA</v>
      </c>
      <c r="D79" t="str">
        <f>Infections!$A217</f>
        <v>Minnesota</v>
      </c>
      <c r="E79" s="7">
        <f t="shared" ca="1" si="48"/>
        <v>34123</v>
      </c>
      <c r="F79" s="7">
        <f t="shared" ca="1" si="48"/>
        <v>34616</v>
      </c>
      <c r="G79" s="7">
        <f t="shared" ca="1" si="48"/>
        <v>35033</v>
      </c>
      <c r="H79" s="7">
        <f t="shared" ca="1" si="48"/>
        <v>35549</v>
      </c>
      <c r="I79" s="7">
        <f t="shared" ca="1" si="48"/>
        <v>35861</v>
      </c>
      <c r="J79" s="7">
        <f t="shared" ca="1" si="48"/>
        <v>36303</v>
      </c>
      <c r="K79" s="7">
        <f t="shared" ca="1" si="48"/>
        <v>36716</v>
      </c>
      <c r="L79" s="7">
        <f t="shared" ca="1" si="48"/>
        <v>37210</v>
      </c>
      <c r="M79" s="7">
        <f t="shared" ca="1" si="48"/>
        <v>37624</v>
      </c>
      <c r="N79" s="7">
        <f t="shared" ca="1" si="48"/>
        <v>37624</v>
      </c>
      <c r="O79" s="7">
        <f t="shared" ca="1" si="48"/>
        <v>38136</v>
      </c>
      <c r="P79" s="7">
        <f t="shared" ca="1" si="48"/>
        <v>38569</v>
      </c>
      <c r="Q79" s="7">
        <f t="shared" ca="1" si="48"/>
        <v>39133</v>
      </c>
      <c r="R79" s="7">
        <f t="shared" ca="1" si="48"/>
        <v>39589</v>
      </c>
      <c r="S79" s="7">
        <f t="shared" ca="1" si="48"/>
        <v>40163</v>
      </c>
      <c r="T79" s="103" t="str">
        <f t="shared" si="49"/>
        <v>Minnesota</v>
      </c>
      <c r="U79" s="32">
        <f t="shared" ca="1" si="50"/>
        <v>493</v>
      </c>
      <c r="V79" s="32">
        <f t="shared" ca="1" si="51"/>
        <v>417</v>
      </c>
      <c r="W79" s="32">
        <f t="shared" ca="1" si="52"/>
        <v>516</v>
      </c>
      <c r="X79" s="32">
        <f t="shared" ca="1" si="53"/>
        <v>312</v>
      </c>
      <c r="Y79" s="32">
        <f t="shared" ca="1" si="54"/>
        <v>442</v>
      </c>
      <c r="Z79" s="32">
        <f t="shared" ca="1" si="55"/>
        <v>413</v>
      </c>
      <c r="AA79" s="32">
        <f t="shared" ca="1" si="56"/>
        <v>494</v>
      </c>
      <c r="AB79" s="32">
        <f t="shared" ca="1" si="57"/>
        <v>414</v>
      </c>
      <c r="AC79" s="32">
        <f t="shared" ca="1" si="58"/>
        <v>0</v>
      </c>
      <c r="AD79" s="32">
        <f t="shared" ca="1" si="59"/>
        <v>512</v>
      </c>
      <c r="AE79" s="32">
        <f t="shared" ca="1" si="60"/>
        <v>433</v>
      </c>
      <c r="AF79" s="32">
        <f t="shared" ca="1" si="61"/>
        <v>564</v>
      </c>
      <c r="AG79" s="32">
        <f t="shared" ca="1" si="62"/>
        <v>456</v>
      </c>
      <c r="AH79" s="32">
        <f t="shared" ca="1" si="63"/>
        <v>574</v>
      </c>
      <c r="AI79" s="9" t="str">
        <f t="shared" si="64"/>
        <v>USA</v>
      </c>
      <c r="AJ79" s="32">
        <f t="shared" ca="1" si="65"/>
        <v>431.42857142857144</v>
      </c>
      <c r="AK79" t="str">
        <f t="shared" si="66"/>
        <v>Minnesota</v>
      </c>
    </row>
    <row r="80" spans="3:37" hidden="1" x14ac:dyDescent="0.55000000000000004">
      <c r="C80" t="str">
        <f>VLOOKUP(D80,Countries!$D$5:$E$254,2,FALSE)</f>
        <v>Europe</v>
      </c>
      <c r="D80" t="str">
        <f>Infections!$A19</f>
        <v>Belarus</v>
      </c>
      <c r="E80" s="7">
        <f t="shared" ca="1" si="48"/>
        <v>60382</v>
      </c>
      <c r="F80" s="7">
        <f t="shared" ca="1" si="48"/>
        <v>60713</v>
      </c>
      <c r="G80" s="7">
        <f t="shared" ca="1" si="48"/>
        <v>61095</v>
      </c>
      <c r="H80" s="7">
        <f t="shared" ca="1" si="48"/>
        <v>61475</v>
      </c>
      <c r="I80" s="7">
        <f t="shared" ca="1" si="48"/>
        <v>61790</v>
      </c>
      <c r="J80" s="7">
        <f t="shared" ca="1" si="48"/>
        <v>62118</v>
      </c>
      <c r="K80" s="7">
        <f t="shared" ca="1" si="48"/>
        <v>62424</v>
      </c>
      <c r="L80" s="7">
        <f t="shared" ca="1" si="48"/>
        <v>62698</v>
      </c>
      <c r="M80" s="7">
        <f t="shared" ca="1" si="48"/>
        <v>62997</v>
      </c>
      <c r="N80" s="7">
        <f t="shared" ca="1" si="48"/>
        <v>63270</v>
      </c>
      <c r="O80" s="7">
        <f t="shared" ca="1" si="48"/>
        <v>63554</v>
      </c>
      <c r="P80" s="7">
        <f t="shared" ca="1" si="48"/>
        <v>63804</v>
      </c>
      <c r="Q80" s="7">
        <f t="shared" ca="1" si="48"/>
        <v>64003</v>
      </c>
      <c r="R80" s="7">
        <f t="shared" ca="1" si="48"/>
        <v>64224</v>
      </c>
      <c r="S80" s="7">
        <f t="shared" ca="1" si="48"/>
        <v>64411</v>
      </c>
      <c r="T80" s="103" t="str">
        <f t="shared" si="49"/>
        <v>Belarus</v>
      </c>
      <c r="U80" s="32">
        <f t="shared" ca="1" si="50"/>
        <v>331</v>
      </c>
      <c r="V80" s="32">
        <f t="shared" ca="1" si="51"/>
        <v>382</v>
      </c>
      <c r="W80" s="32">
        <f t="shared" ca="1" si="52"/>
        <v>380</v>
      </c>
      <c r="X80" s="32">
        <f t="shared" ca="1" si="53"/>
        <v>315</v>
      </c>
      <c r="Y80" s="32">
        <f t="shared" ca="1" si="54"/>
        <v>328</v>
      </c>
      <c r="Z80" s="32">
        <f t="shared" ca="1" si="55"/>
        <v>306</v>
      </c>
      <c r="AA80" s="32">
        <f t="shared" ca="1" si="56"/>
        <v>274</v>
      </c>
      <c r="AB80" s="32">
        <f t="shared" ca="1" si="57"/>
        <v>299</v>
      </c>
      <c r="AC80" s="32">
        <f t="shared" ca="1" si="58"/>
        <v>273</v>
      </c>
      <c r="AD80" s="32">
        <f t="shared" ca="1" si="59"/>
        <v>284</v>
      </c>
      <c r="AE80" s="32">
        <f t="shared" ca="1" si="60"/>
        <v>250</v>
      </c>
      <c r="AF80" s="32">
        <f t="shared" ca="1" si="61"/>
        <v>199</v>
      </c>
      <c r="AG80" s="32">
        <f t="shared" ca="1" si="62"/>
        <v>221</v>
      </c>
      <c r="AH80" s="32">
        <f t="shared" ca="1" si="63"/>
        <v>187</v>
      </c>
      <c r="AI80" s="9" t="str">
        <f t="shared" si="64"/>
        <v>Europe</v>
      </c>
      <c r="AJ80" s="32">
        <f t="shared" ca="1" si="65"/>
        <v>287.78571428571428</v>
      </c>
      <c r="AK80" t="str">
        <f t="shared" si="66"/>
        <v>Belarus</v>
      </c>
    </row>
    <row r="81" spans="3:37" hidden="1" x14ac:dyDescent="0.55000000000000004">
      <c r="C81" t="str">
        <f>VLOOKUP(D81,Countries!$D$5:$E$254,2,FALSE)</f>
        <v>Europe</v>
      </c>
      <c r="D81" t="str">
        <f>Infections!$A151</f>
        <v>Serbia</v>
      </c>
      <c r="E81" s="7">
        <f t="shared" ca="1" si="48"/>
        <v>13372</v>
      </c>
      <c r="F81" s="7">
        <f t="shared" ca="1" si="48"/>
        <v>13565</v>
      </c>
      <c r="G81" s="7">
        <f t="shared" ca="1" si="48"/>
        <v>13792</v>
      </c>
      <c r="H81" s="7">
        <f t="shared" ca="1" si="48"/>
        <v>14046</v>
      </c>
      <c r="I81" s="7">
        <f t="shared" ca="1" si="48"/>
        <v>14288</v>
      </c>
      <c r="J81" s="7">
        <f t="shared" ca="1" si="48"/>
        <v>14564</v>
      </c>
      <c r="K81" s="7">
        <f t="shared" ca="1" si="48"/>
        <v>14836</v>
      </c>
      <c r="L81" s="7">
        <f t="shared" ca="1" si="48"/>
        <v>15195</v>
      </c>
      <c r="M81" s="7">
        <f t="shared" ca="1" si="48"/>
        <v>15504</v>
      </c>
      <c r="N81" s="7">
        <f t="shared" ca="1" si="48"/>
        <v>15829</v>
      </c>
      <c r="O81" s="7">
        <f t="shared" ca="1" si="48"/>
        <v>16131</v>
      </c>
      <c r="P81" s="7">
        <f t="shared" ca="1" si="48"/>
        <v>16420</v>
      </c>
      <c r="Q81" s="7">
        <f t="shared" ca="1" si="48"/>
        <v>16719</v>
      </c>
      <c r="R81" s="7">
        <f t="shared" ca="1" si="48"/>
        <v>17076</v>
      </c>
      <c r="S81" s="7">
        <f t="shared" ca="1" si="48"/>
        <v>17342</v>
      </c>
      <c r="T81" s="103" t="str">
        <f t="shared" si="49"/>
        <v>Serbia</v>
      </c>
      <c r="U81" s="32">
        <f t="shared" ca="1" si="50"/>
        <v>193</v>
      </c>
      <c r="V81" s="32">
        <f t="shared" ca="1" si="51"/>
        <v>227</v>
      </c>
      <c r="W81" s="32">
        <f t="shared" ca="1" si="52"/>
        <v>254</v>
      </c>
      <c r="X81" s="32">
        <f t="shared" ca="1" si="53"/>
        <v>242</v>
      </c>
      <c r="Y81" s="32">
        <f t="shared" ca="1" si="54"/>
        <v>276</v>
      </c>
      <c r="Z81" s="32">
        <f t="shared" ca="1" si="55"/>
        <v>272</v>
      </c>
      <c r="AA81" s="32">
        <f t="shared" ca="1" si="56"/>
        <v>359</v>
      </c>
      <c r="AB81" s="32">
        <f t="shared" ca="1" si="57"/>
        <v>309</v>
      </c>
      <c r="AC81" s="32">
        <f t="shared" ca="1" si="58"/>
        <v>325</v>
      </c>
      <c r="AD81" s="32">
        <f t="shared" ca="1" si="59"/>
        <v>302</v>
      </c>
      <c r="AE81" s="32">
        <f t="shared" ca="1" si="60"/>
        <v>289</v>
      </c>
      <c r="AF81" s="32">
        <f t="shared" ca="1" si="61"/>
        <v>299</v>
      </c>
      <c r="AG81" s="32">
        <f t="shared" ca="1" si="62"/>
        <v>357</v>
      </c>
      <c r="AH81" s="32">
        <f t="shared" ca="1" si="63"/>
        <v>266</v>
      </c>
      <c r="AI81" s="9" t="str">
        <f t="shared" si="64"/>
        <v>Europe</v>
      </c>
      <c r="AJ81" s="32">
        <f t="shared" ca="1" si="65"/>
        <v>283.57142857142856</v>
      </c>
      <c r="AK81" t="str">
        <f t="shared" si="66"/>
        <v>Serbia</v>
      </c>
    </row>
    <row r="82" spans="3:37" hidden="1" x14ac:dyDescent="0.55000000000000004">
      <c r="C82" t="str">
        <f>VLOOKUP(D82,Countries!$D$5:$E$254,2,FALSE)</f>
        <v>USA</v>
      </c>
      <c r="D82" t="str">
        <f>Infections!$A243</f>
        <v>Wisconsin</v>
      </c>
      <c r="E82" s="7">
        <f t="shared" ca="1" si="48"/>
        <v>26227</v>
      </c>
      <c r="F82" s="7">
        <f t="shared" ca="1" si="48"/>
        <v>26747</v>
      </c>
      <c r="G82" s="7">
        <f t="shared" ca="1" si="48"/>
        <v>27286</v>
      </c>
      <c r="H82" s="7">
        <f t="shared" ca="1" si="48"/>
        <v>27743</v>
      </c>
      <c r="I82" s="7">
        <f t="shared" ca="1" si="48"/>
        <v>28058</v>
      </c>
      <c r="J82" s="7">
        <f t="shared" ca="1" si="48"/>
        <v>28659</v>
      </c>
      <c r="K82" s="7">
        <f t="shared" ca="1" si="48"/>
        <v>29199</v>
      </c>
      <c r="L82" s="7">
        <f t="shared" ca="1" si="48"/>
        <v>29738</v>
      </c>
      <c r="M82" s="7">
        <f t="shared" ca="1" si="48"/>
        <v>30317</v>
      </c>
      <c r="N82" s="7">
        <f t="shared" ca="1" si="48"/>
        <v>31055</v>
      </c>
      <c r="O82" s="7">
        <f t="shared" ca="1" si="48"/>
        <v>31577</v>
      </c>
      <c r="P82" s="7">
        <f t="shared" ca="1" si="48"/>
        <v>32061</v>
      </c>
      <c r="Q82" s="7">
        <f t="shared" ca="1" si="48"/>
        <v>32556</v>
      </c>
      <c r="R82" s="7">
        <f t="shared" ca="1" si="48"/>
        <v>33154</v>
      </c>
      <c r="S82" s="7">
        <f t="shared" ca="1" si="48"/>
        <v>33908</v>
      </c>
      <c r="T82" s="103" t="str">
        <f t="shared" si="49"/>
        <v>Wisconsin</v>
      </c>
      <c r="U82" s="32">
        <f t="shared" ca="1" si="50"/>
        <v>520</v>
      </c>
      <c r="V82" s="32">
        <f t="shared" ca="1" si="51"/>
        <v>539</v>
      </c>
      <c r="W82" s="32">
        <f t="shared" ca="1" si="52"/>
        <v>457</v>
      </c>
      <c r="X82" s="32">
        <f t="shared" ca="1" si="53"/>
        <v>315</v>
      </c>
      <c r="Y82" s="32">
        <f t="shared" ca="1" si="54"/>
        <v>601</v>
      </c>
      <c r="Z82" s="32">
        <f t="shared" ca="1" si="55"/>
        <v>540</v>
      </c>
      <c r="AA82" s="32">
        <f t="shared" ca="1" si="56"/>
        <v>539</v>
      </c>
      <c r="AB82" s="32">
        <f t="shared" ca="1" si="57"/>
        <v>579</v>
      </c>
      <c r="AC82" s="32">
        <f t="shared" ca="1" si="58"/>
        <v>738</v>
      </c>
      <c r="AD82" s="32">
        <f t="shared" ca="1" si="59"/>
        <v>522</v>
      </c>
      <c r="AE82" s="32">
        <f t="shared" ca="1" si="60"/>
        <v>484</v>
      </c>
      <c r="AF82" s="32">
        <f t="shared" ca="1" si="61"/>
        <v>495</v>
      </c>
      <c r="AG82" s="32">
        <f t="shared" ca="1" si="62"/>
        <v>598</v>
      </c>
      <c r="AH82" s="32">
        <f t="shared" ca="1" si="63"/>
        <v>754</v>
      </c>
      <c r="AI82" s="9" t="str">
        <f t="shared" si="64"/>
        <v>USA</v>
      </c>
      <c r="AJ82" s="32">
        <f t="shared" ca="1" si="65"/>
        <v>548.64285714285711</v>
      </c>
      <c r="AK82" t="str">
        <f t="shared" si="66"/>
        <v>Wisconsin</v>
      </c>
    </row>
    <row r="83" spans="3:37" hidden="1" x14ac:dyDescent="0.55000000000000004">
      <c r="C83" t="str">
        <f>VLOOKUP(D83,Countries!$D$5:$E$254,2,FALSE)</f>
        <v>Asia</v>
      </c>
      <c r="D83" t="str">
        <f>Infections!$A97</f>
        <v>Kyrgyzstan</v>
      </c>
      <c r="E83" s="7">
        <f t="shared" ca="1" si="48"/>
        <v>4204</v>
      </c>
      <c r="F83" s="7">
        <f t="shared" ca="1" si="48"/>
        <v>4446</v>
      </c>
      <c r="G83" s="7">
        <f t="shared" ca="1" si="48"/>
        <v>4513</v>
      </c>
      <c r="H83" s="7">
        <f t="shared" ca="1" si="48"/>
        <v>5017</v>
      </c>
      <c r="I83" s="7">
        <f t="shared" ca="1" si="48"/>
        <v>5296</v>
      </c>
      <c r="J83" s="7">
        <f t="shared" ca="1" si="48"/>
        <v>5506</v>
      </c>
      <c r="K83" s="7">
        <f t="shared" ca="1" si="48"/>
        <v>6261</v>
      </c>
      <c r="L83" s="7">
        <f t="shared" ca="1" si="48"/>
        <v>6767</v>
      </c>
      <c r="M83" s="7">
        <f t="shared" ca="1" si="48"/>
        <v>6878</v>
      </c>
      <c r="N83" s="7">
        <f t="shared" ca="1" si="48"/>
        <v>7094</v>
      </c>
      <c r="O83" s="7">
        <f t="shared" ca="1" si="48"/>
        <v>7377</v>
      </c>
      <c r="P83" s="7">
        <f t="shared" ca="1" si="48"/>
        <v>8141</v>
      </c>
      <c r="Q83" s="7">
        <f t="shared" ca="1" si="48"/>
        <v>8279</v>
      </c>
      <c r="R83" s="7">
        <f t="shared" ca="1" si="48"/>
        <v>8847</v>
      </c>
      <c r="S83" s="7">
        <f t="shared" ca="1" si="48"/>
        <v>9358</v>
      </c>
      <c r="T83" s="103" t="str">
        <f t="shared" si="49"/>
        <v>Kyrgyzstan</v>
      </c>
      <c r="U83" s="32">
        <f t="shared" ca="1" si="50"/>
        <v>242</v>
      </c>
      <c r="V83" s="32">
        <f t="shared" ca="1" si="51"/>
        <v>67</v>
      </c>
      <c r="W83" s="32">
        <f t="shared" ca="1" si="52"/>
        <v>504</v>
      </c>
      <c r="X83" s="32">
        <f t="shared" ca="1" si="53"/>
        <v>279</v>
      </c>
      <c r="Y83" s="32">
        <f t="shared" ca="1" si="54"/>
        <v>210</v>
      </c>
      <c r="Z83" s="32">
        <f t="shared" ca="1" si="55"/>
        <v>755</v>
      </c>
      <c r="AA83" s="32">
        <f t="shared" ca="1" si="56"/>
        <v>506</v>
      </c>
      <c r="AB83" s="32">
        <f t="shared" ca="1" si="57"/>
        <v>111</v>
      </c>
      <c r="AC83" s="32">
        <f t="shared" ca="1" si="58"/>
        <v>216</v>
      </c>
      <c r="AD83" s="32">
        <f t="shared" ca="1" si="59"/>
        <v>283</v>
      </c>
      <c r="AE83" s="32">
        <f t="shared" ca="1" si="60"/>
        <v>764</v>
      </c>
      <c r="AF83" s="32">
        <f t="shared" ca="1" si="61"/>
        <v>138</v>
      </c>
      <c r="AG83" s="32">
        <f t="shared" ca="1" si="62"/>
        <v>568</v>
      </c>
      <c r="AH83" s="32">
        <f t="shared" ca="1" si="63"/>
        <v>511</v>
      </c>
      <c r="AI83" s="9" t="str">
        <f t="shared" si="64"/>
        <v>Asia</v>
      </c>
      <c r="AJ83" s="32">
        <f t="shared" ca="1" si="65"/>
        <v>368.14285714285717</v>
      </c>
      <c r="AK83" t="str">
        <f t="shared" si="66"/>
        <v>Kyrgyzstan</v>
      </c>
    </row>
    <row r="84" spans="3:37" hidden="1" x14ac:dyDescent="0.55000000000000004">
      <c r="C84" t="str">
        <f>VLOOKUP(D84,Countries!$D$5:$E$254,2,FALSE)</f>
        <v>Europe</v>
      </c>
      <c r="D84" t="str">
        <f>Infections!$A138</f>
        <v>Poland</v>
      </c>
      <c r="E84" s="7">
        <f t="shared" ref="E84:S93" ca="1" si="67">INDEX(_Inf_Data,MATCH($D84,_Inf_Country,0),MATCH(E$6,_Inf_Day,0))</f>
        <v>33119</v>
      </c>
      <c r="F84" s="7">
        <f t="shared" ca="1" si="67"/>
        <v>33395</v>
      </c>
      <c r="G84" s="7">
        <f t="shared" ca="1" si="67"/>
        <v>33714</v>
      </c>
      <c r="H84" s="7">
        <f t="shared" ca="1" si="67"/>
        <v>33907</v>
      </c>
      <c r="I84" s="7">
        <f t="shared" ca="1" si="67"/>
        <v>34154</v>
      </c>
      <c r="J84" s="7">
        <f t="shared" ca="1" si="67"/>
        <v>34393</v>
      </c>
      <c r="K84" s="7">
        <f t="shared" ca="1" si="67"/>
        <v>34775</v>
      </c>
      <c r="L84" s="7">
        <f t="shared" ca="1" si="67"/>
        <v>35146</v>
      </c>
      <c r="M84" s="7">
        <f t="shared" ca="1" si="67"/>
        <v>35405</v>
      </c>
      <c r="N84" s="7">
        <f t="shared" ca="1" si="67"/>
        <v>35719</v>
      </c>
      <c r="O84" s="7">
        <f t="shared" ca="1" si="67"/>
        <v>35950</v>
      </c>
      <c r="P84" s="7">
        <f t="shared" ca="1" si="67"/>
        <v>36155</v>
      </c>
      <c r="Q84" s="7">
        <f t="shared" ca="1" si="67"/>
        <v>36412</v>
      </c>
      <c r="R84" s="7">
        <f t="shared" ca="1" si="67"/>
        <v>36689</v>
      </c>
      <c r="S84" s="7">
        <f t="shared" ca="1" si="67"/>
        <v>36951</v>
      </c>
      <c r="T84" s="103" t="str">
        <f t="shared" si="49"/>
        <v>Poland</v>
      </c>
      <c r="U84" s="32">
        <f t="shared" ca="1" si="50"/>
        <v>276</v>
      </c>
      <c r="V84" s="32">
        <f t="shared" ca="1" si="51"/>
        <v>319</v>
      </c>
      <c r="W84" s="32">
        <f t="shared" ca="1" si="52"/>
        <v>193</v>
      </c>
      <c r="X84" s="32">
        <f t="shared" ca="1" si="53"/>
        <v>247</v>
      </c>
      <c r="Y84" s="32">
        <f t="shared" ca="1" si="54"/>
        <v>239</v>
      </c>
      <c r="Z84" s="32">
        <f t="shared" ca="1" si="55"/>
        <v>382</v>
      </c>
      <c r="AA84" s="32">
        <f t="shared" ca="1" si="56"/>
        <v>371</v>
      </c>
      <c r="AB84" s="32">
        <f t="shared" ca="1" si="57"/>
        <v>259</v>
      </c>
      <c r="AC84" s="32">
        <f t="shared" ca="1" si="58"/>
        <v>314</v>
      </c>
      <c r="AD84" s="32">
        <f t="shared" ca="1" si="59"/>
        <v>231</v>
      </c>
      <c r="AE84" s="32">
        <f t="shared" ca="1" si="60"/>
        <v>205</v>
      </c>
      <c r="AF84" s="32">
        <f t="shared" ca="1" si="61"/>
        <v>257</v>
      </c>
      <c r="AG84" s="32">
        <f t="shared" ca="1" si="62"/>
        <v>277</v>
      </c>
      <c r="AH84" s="32">
        <f t="shared" ca="1" si="63"/>
        <v>262</v>
      </c>
      <c r="AI84" s="9" t="str">
        <f t="shared" si="64"/>
        <v>Europe</v>
      </c>
      <c r="AJ84" s="32">
        <f t="shared" ca="1" si="65"/>
        <v>273.71428571428572</v>
      </c>
      <c r="AK84" t="str">
        <f t="shared" si="66"/>
        <v>Poland</v>
      </c>
    </row>
    <row r="85" spans="3:37" hidden="1" x14ac:dyDescent="0.55000000000000004">
      <c r="C85" t="str">
        <f>VLOOKUP(D85,Countries!$D$5:$E$254,2,FALSE)</f>
        <v>Europe</v>
      </c>
      <c r="D85" t="str">
        <f>Infections!$A115</f>
        <v>Moldova</v>
      </c>
      <c r="E85" s="7">
        <f t="shared" ca="1" si="67"/>
        <v>15453</v>
      </c>
      <c r="F85" s="7">
        <f t="shared" ca="1" si="67"/>
        <v>15776</v>
      </c>
      <c r="G85" s="7">
        <f t="shared" ca="1" si="67"/>
        <v>16080</v>
      </c>
      <c r="H85" s="7">
        <f t="shared" ca="1" si="67"/>
        <v>16250</v>
      </c>
      <c r="I85" s="7">
        <f t="shared" ca="1" si="67"/>
        <v>16357</v>
      </c>
      <c r="J85" s="7">
        <f t="shared" ca="1" si="67"/>
        <v>16613</v>
      </c>
      <c r="K85" s="7">
        <f t="shared" ca="1" si="67"/>
        <v>16898</v>
      </c>
      <c r="L85" s="7">
        <f t="shared" ca="1" si="67"/>
        <v>17150</v>
      </c>
      <c r="M85" s="7">
        <f t="shared" ca="1" si="67"/>
        <v>17445</v>
      </c>
      <c r="N85" s="7">
        <f t="shared" ca="1" si="67"/>
        <v>17672</v>
      </c>
      <c r="O85" s="7">
        <f t="shared" ca="1" si="67"/>
        <v>17814</v>
      </c>
      <c r="P85" s="7">
        <f t="shared" ca="1" si="67"/>
        <v>17906</v>
      </c>
      <c r="Q85" s="7">
        <f t="shared" ca="1" si="67"/>
        <v>18141</v>
      </c>
      <c r="R85" s="7">
        <f t="shared" ca="1" si="67"/>
        <v>18471</v>
      </c>
      <c r="S85" s="7">
        <f t="shared" ca="1" si="67"/>
        <v>18666</v>
      </c>
      <c r="T85" s="103" t="str">
        <f t="shared" si="49"/>
        <v>Moldova</v>
      </c>
      <c r="U85" s="32">
        <f t="shared" ca="1" si="50"/>
        <v>323</v>
      </c>
      <c r="V85" s="32">
        <f t="shared" ca="1" si="51"/>
        <v>304</v>
      </c>
      <c r="W85" s="32">
        <f t="shared" ca="1" si="52"/>
        <v>170</v>
      </c>
      <c r="X85" s="32">
        <f t="shared" ca="1" si="53"/>
        <v>107</v>
      </c>
      <c r="Y85" s="32">
        <f t="shared" ca="1" si="54"/>
        <v>256</v>
      </c>
      <c r="Z85" s="32">
        <f t="shared" ca="1" si="55"/>
        <v>285</v>
      </c>
      <c r="AA85" s="32">
        <f t="shared" ca="1" si="56"/>
        <v>252</v>
      </c>
      <c r="AB85" s="32">
        <f t="shared" ca="1" si="57"/>
        <v>295</v>
      </c>
      <c r="AC85" s="32">
        <f t="shared" ca="1" si="58"/>
        <v>227</v>
      </c>
      <c r="AD85" s="32">
        <f t="shared" ca="1" si="59"/>
        <v>142</v>
      </c>
      <c r="AE85" s="32">
        <f t="shared" ca="1" si="60"/>
        <v>92</v>
      </c>
      <c r="AF85" s="32">
        <f t="shared" ca="1" si="61"/>
        <v>235</v>
      </c>
      <c r="AG85" s="32">
        <f t="shared" ca="1" si="62"/>
        <v>330</v>
      </c>
      <c r="AH85" s="32">
        <f t="shared" ca="1" si="63"/>
        <v>195</v>
      </c>
      <c r="AI85" s="9" t="str">
        <f t="shared" si="64"/>
        <v>Europe</v>
      </c>
      <c r="AJ85" s="32">
        <f t="shared" ca="1" si="65"/>
        <v>229.5</v>
      </c>
      <c r="AK85" t="str">
        <f t="shared" si="66"/>
        <v>Moldova</v>
      </c>
    </row>
    <row r="86" spans="3:37" hidden="1" x14ac:dyDescent="0.55000000000000004">
      <c r="C86" t="str">
        <f>VLOOKUP(D86,Countries!$D$5:$E$254,2,FALSE)</f>
        <v>Africa</v>
      </c>
      <c r="D86" t="str">
        <f>Infections!$A45</f>
        <v>Cote d'Ivoire</v>
      </c>
      <c r="E86" s="7">
        <f t="shared" ca="1" si="67"/>
        <v>8334</v>
      </c>
      <c r="F86" s="7">
        <f t="shared" ca="1" si="67"/>
        <v>8739</v>
      </c>
      <c r="G86" s="7">
        <f t="shared" ca="1" si="67"/>
        <v>8944</v>
      </c>
      <c r="H86" s="7">
        <f t="shared" ca="1" si="67"/>
        <v>9101</v>
      </c>
      <c r="I86" s="7">
        <f t="shared" ca="1" si="67"/>
        <v>9214</v>
      </c>
      <c r="J86" s="7">
        <f t="shared" ca="1" si="67"/>
        <v>9499</v>
      </c>
      <c r="K86" s="7">
        <f t="shared" ca="1" si="67"/>
        <v>9702</v>
      </c>
      <c r="L86" s="7">
        <f t="shared" ca="1" si="67"/>
        <v>9992</v>
      </c>
      <c r="M86" s="7">
        <f t="shared" ca="1" si="67"/>
        <v>10244</v>
      </c>
      <c r="N86" s="7">
        <f t="shared" ca="1" si="67"/>
        <v>10462</v>
      </c>
      <c r="O86" s="7">
        <f t="shared" ca="1" si="67"/>
        <v>10772</v>
      </c>
      <c r="P86" s="7">
        <f t="shared" ca="1" si="67"/>
        <v>10966</v>
      </c>
      <c r="Q86" s="7">
        <f t="shared" ca="1" si="67"/>
        <v>11194</v>
      </c>
      <c r="R86" s="7">
        <f t="shared" ca="1" si="67"/>
        <v>11504</v>
      </c>
      <c r="S86" s="7">
        <f t="shared" ca="1" si="67"/>
        <v>11750</v>
      </c>
      <c r="T86" s="103" t="str">
        <f t="shared" si="49"/>
        <v>Cote d'Ivoire</v>
      </c>
      <c r="U86" s="32">
        <f t="shared" ca="1" si="50"/>
        <v>405</v>
      </c>
      <c r="V86" s="32">
        <f t="shared" ca="1" si="51"/>
        <v>205</v>
      </c>
      <c r="W86" s="32">
        <f t="shared" ca="1" si="52"/>
        <v>157</v>
      </c>
      <c r="X86" s="32">
        <f t="shared" ca="1" si="53"/>
        <v>113</v>
      </c>
      <c r="Y86" s="32">
        <f t="shared" ca="1" si="54"/>
        <v>285</v>
      </c>
      <c r="Z86" s="32">
        <f t="shared" ca="1" si="55"/>
        <v>203</v>
      </c>
      <c r="AA86" s="32">
        <f t="shared" ca="1" si="56"/>
        <v>290</v>
      </c>
      <c r="AB86" s="32">
        <f t="shared" ca="1" si="57"/>
        <v>252</v>
      </c>
      <c r="AC86" s="32">
        <f t="shared" ca="1" si="58"/>
        <v>218</v>
      </c>
      <c r="AD86" s="32">
        <f t="shared" ca="1" si="59"/>
        <v>310</v>
      </c>
      <c r="AE86" s="32">
        <f t="shared" ca="1" si="60"/>
        <v>194</v>
      </c>
      <c r="AF86" s="32">
        <f t="shared" ca="1" si="61"/>
        <v>228</v>
      </c>
      <c r="AG86" s="32">
        <f t="shared" ca="1" si="62"/>
        <v>310</v>
      </c>
      <c r="AH86" s="32">
        <f t="shared" ca="1" si="63"/>
        <v>246</v>
      </c>
      <c r="AI86" s="9" t="str">
        <f t="shared" si="64"/>
        <v>Africa</v>
      </c>
      <c r="AJ86" s="32">
        <f t="shared" ca="1" si="65"/>
        <v>244</v>
      </c>
      <c r="AK86" t="str">
        <f t="shared" si="66"/>
        <v>Cote d'Ivoire</v>
      </c>
    </row>
    <row r="87" spans="3:37" hidden="1" x14ac:dyDescent="0.55000000000000004">
      <c r="C87" t="str">
        <f>VLOOKUP(D87,Countries!$D$5:$E$254,2,FALSE)</f>
        <v>Europe</v>
      </c>
      <c r="D87" t="str">
        <f>Infections!$A88</f>
        <v>Italy</v>
      </c>
      <c r="E87" s="7">
        <f t="shared" ca="1" si="67"/>
        <v>239706</v>
      </c>
      <c r="F87" s="7">
        <f t="shared" ca="1" si="67"/>
        <v>239961</v>
      </c>
      <c r="G87" s="7">
        <f t="shared" ca="1" si="67"/>
        <v>240136</v>
      </c>
      <c r="H87" s="7">
        <f t="shared" ca="1" si="67"/>
        <v>240310</v>
      </c>
      <c r="I87" s="7">
        <f t="shared" ca="1" si="67"/>
        <v>240436</v>
      </c>
      <c r="J87" s="7">
        <f t="shared" ca="1" si="67"/>
        <v>240578</v>
      </c>
      <c r="K87" s="7">
        <f t="shared" ca="1" si="67"/>
        <v>240760</v>
      </c>
      <c r="L87" s="7">
        <f t="shared" ca="1" si="67"/>
        <v>240961</v>
      </c>
      <c r="M87" s="7">
        <f t="shared" ca="1" si="67"/>
        <v>241184</v>
      </c>
      <c r="N87" s="7">
        <f t="shared" ca="1" si="67"/>
        <v>241419</v>
      </c>
      <c r="O87" s="7">
        <f t="shared" ca="1" si="67"/>
        <v>241611</v>
      </c>
      <c r="P87" s="7">
        <f t="shared" ca="1" si="67"/>
        <v>241819</v>
      </c>
      <c r="Q87" s="7">
        <f t="shared" ca="1" si="67"/>
        <v>241956</v>
      </c>
      <c r="R87" s="7">
        <f t="shared" ca="1" si="67"/>
        <v>242149</v>
      </c>
      <c r="S87" s="7">
        <f t="shared" ca="1" si="67"/>
        <v>242363</v>
      </c>
      <c r="T87" s="103" t="str">
        <f t="shared" si="49"/>
        <v>Italy</v>
      </c>
      <c r="U87" s="32">
        <f t="shared" ca="1" si="50"/>
        <v>255</v>
      </c>
      <c r="V87" s="32">
        <f t="shared" ca="1" si="51"/>
        <v>175</v>
      </c>
      <c r="W87" s="32">
        <f t="shared" ca="1" si="52"/>
        <v>174</v>
      </c>
      <c r="X87" s="32">
        <f t="shared" ca="1" si="53"/>
        <v>126</v>
      </c>
      <c r="Y87" s="32">
        <f t="shared" ca="1" si="54"/>
        <v>142</v>
      </c>
      <c r="Z87" s="32">
        <f t="shared" ca="1" si="55"/>
        <v>182</v>
      </c>
      <c r="AA87" s="32">
        <f t="shared" ca="1" si="56"/>
        <v>201</v>
      </c>
      <c r="AB87" s="32">
        <f t="shared" ca="1" si="57"/>
        <v>223</v>
      </c>
      <c r="AC87" s="32">
        <f t="shared" ca="1" si="58"/>
        <v>235</v>
      </c>
      <c r="AD87" s="32">
        <f t="shared" ca="1" si="59"/>
        <v>192</v>
      </c>
      <c r="AE87" s="32">
        <f t="shared" ca="1" si="60"/>
        <v>208</v>
      </c>
      <c r="AF87" s="32">
        <f t="shared" ca="1" si="61"/>
        <v>137</v>
      </c>
      <c r="AG87" s="32">
        <f t="shared" ca="1" si="62"/>
        <v>193</v>
      </c>
      <c r="AH87" s="32">
        <f t="shared" ca="1" si="63"/>
        <v>214</v>
      </c>
      <c r="AI87" s="9" t="str">
        <f t="shared" si="64"/>
        <v>Europe</v>
      </c>
      <c r="AJ87" s="32">
        <f t="shared" ca="1" si="65"/>
        <v>189.78571428571428</v>
      </c>
      <c r="AK87" t="str">
        <f t="shared" si="66"/>
        <v>Italy</v>
      </c>
    </row>
    <row r="88" spans="3:37" hidden="1" x14ac:dyDescent="0.55000000000000004">
      <c r="C88" t="str">
        <f>VLOOKUP(D88,Countries!$D$5:$E$254,2,FALSE)</f>
        <v>USA</v>
      </c>
      <c r="D88" t="str">
        <f>Infections!$A214</f>
        <v>Maryland</v>
      </c>
      <c r="E88" s="7">
        <f t="shared" ca="1" si="67"/>
        <v>65777</v>
      </c>
      <c r="F88" s="7">
        <f t="shared" ca="1" si="67"/>
        <v>66115</v>
      </c>
      <c r="G88" s="7">
        <f t="shared" ca="1" si="67"/>
        <v>66450</v>
      </c>
      <c r="H88" s="7">
        <f t="shared" ca="1" si="67"/>
        <v>66777</v>
      </c>
      <c r="I88" s="7">
        <f t="shared" ca="1" si="67"/>
        <v>67254</v>
      </c>
      <c r="J88" s="7">
        <f t="shared" ca="1" si="67"/>
        <v>67559</v>
      </c>
      <c r="K88" s="7">
        <f t="shared" ca="1" si="67"/>
        <v>67918</v>
      </c>
      <c r="L88" s="7">
        <f t="shared" ca="1" si="67"/>
        <v>68423</v>
      </c>
      <c r="M88" s="7">
        <f t="shared" ca="1" si="67"/>
        <v>68961</v>
      </c>
      <c r="N88" s="7">
        <f t="shared" ca="1" si="67"/>
        <v>69341</v>
      </c>
      <c r="O88" s="7">
        <f t="shared" ca="1" si="67"/>
        <v>69632</v>
      </c>
      <c r="P88" s="7">
        <f t="shared" ca="1" si="67"/>
        <v>69904</v>
      </c>
      <c r="Q88" s="7">
        <f t="shared" ca="1" si="67"/>
        <v>70396</v>
      </c>
      <c r="R88" s="7">
        <f t="shared" ca="1" si="67"/>
        <v>70861</v>
      </c>
      <c r="S88" s="7">
        <f t="shared" ca="1" si="67"/>
        <v>71447</v>
      </c>
      <c r="T88" s="103" t="str">
        <f t="shared" si="49"/>
        <v>Maryland</v>
      </c>
      <c r="U88" s="32">
        <f t="shared" ca="1" si="50"/>
        <v>338</v>
      </c>
      <c r="V88" s="32">
        <f t="shared" ca="1" si="51"/>
        <v>335</v>
      </c>
      <c r="W88" s="32">
        <f t="shared" ca="1" si="52"/>
        <v>327</v>
      </c>
      <c r="X88" s="32">
        <f t="shared" ca="1" si="53"/>
        <v>477</v>
      </c>
      <c r="Y88" s="32">
        <f t="shared" ca="1" si="54"/>
        <v>305</v>
      </c>
      <c r="Z88" s="32">
        <f t="shared" ca="1" si="55"/>
        <v>359</v>
      </c>
      <c r="AA88" s="32">
        <f t="shared" ca="1" si="56"/>
        <v>505</v>
      </c>
      <c r="AB88" s="32">
        <f t="shared" ca="1" si="57"/>
        <v>538</v>
      </c>
      <c r="AC88" s="32">
        <f t="shared" ca="1" si="58"/>
        <v>380</v>
      </c>
      <c r="AD88" s="32">
        <f t="shared" ca="1" si="59"/>
        <v>291</v>
      </c>
      <c r="AE88" s="32">
        <f t="shared" ca="1" si="60"/>
        <v>272</v>
      </c>
      <c r="AF88" s="32">
        <f t="shared" ca="1" si="61"/>
        <v>492</v>
      </c>
      <c r="AG88" s="32">
        <f t="shared" ca="1" si="62"/>
        <v>465</v>
      </c>
      <c r="AH88" s="32">
        <f t="shared" ca="1" si="63"/>
        <v>586</v>
      </c>
      <c r="AI88" s="9" t="str">
        <f t="shared" si="64"/>
        <v>USA</v>
      </c>
      <c r="AJ88" s="32">
        <f t="shared" ca="1" si="65"/>
        <v>405</v>
      </c>
      <c r="AK88" t="str">
        <f t="shared" si="66"/>
        <v>Maryland</v>
      </c>
    </row>
    <row r="89" spans="3:37" hidden="1" x14ac:dyDescent="0.55000000000000004">
      <c r="C89" t="str">
        <f>VLOOKUP(D89,Countries!$D$5:$E$254,2,FALSE)</f>
        <v>USA</v>
      </c>
      <c r="D89" t="str">
        <f>Infections!$A206</f>
        <v>Idaho</v>
      </c>
      <c r="E89" s="7">
        <f t="shared" ca="1" si="67"/>
        <v>4865</v>
      </c>
      <c r="F89" s="7">
        <f t="shared" ca="1" si="67"/>
        <v>4865</v>
      </c>
      <c r="G89" s="7">
        <f t="shared" ca="1" si="67"/>
        <v>5322</v>
      </c>
      <c r="H89" s="7">
        <f t="shared" ca="1" si="67"/>
        <v>5322</v>
      </c>
      <c r="I89" s="7">
        <f t="shared" ca="1" si="67"/>
        <v>5752</v>
      </c>
      <c r="J89" s="7">
        <f t="shared" ca="1" si="67"/>
        <v>6117</v>
      </c>
      <c r="K89" s="7">
        <f t="shared" ca="1" si="67"/>
        <v>6370</v>
      </c>
      <c r="L89" s="7">
        <f t="shared" ca="1" si="67"/>
        <v>6593</v>
      </c>
      <c r="M89" s="7">
        <f t="shared" ca="1" si="67"/>
        <v>6994</v>
      </c>
      <c r="N89" s="7">
        <f t="shared" ca="1" si="67"/>
        <v>7370</v>
      </c>
      <c r="O89" s="7">
        <f t="shared" ca="1" si="67"/>
        <v>7733</v>
      </c>
      <c r="P89" s="7">
        <f t="shared" ca="1" si="67"/>
        <v>8052</v>
      </c>
      <c r="Q89" s="7">
        <f t="shared" ca="1" si="67"/>
        <v>8539</v>
      </c>
      <c r="R89" s="7">
        <f t="shared" ca="1" si="67"/>
        <v>8969</v>
      </c>
      <c r="S89" s="7">
        <f t="shared" ca="1" si="67"/>
        <v>9429</v>
      </c>
      <c r="T89" s="103" t="str">
        <f t="shared" si="49"/>
        <v>Idaho</v>
      </c>
      <c r="U89" s="32">
        <f t="shared" ca="1" si="50"/>
        <v>0</v>
      </c>
      <c r="V89" s="32">
        <f t="shared" ca="1" si="51"/>
        <v>457</v>
      </c>
      <c r="W89" s="32">
        <f t="shared" ca="1" si="52"/>
        <v>0</v>
      </c>
      <c r="X89" s="32">
        <f t="shared" ca="1" si="53"/>
        <v>430</v>
      </c>
      <c r="Y89" s="32">
        <f t="shared" ca="1" si="54"/>
        <v>365</v>
      </c>
      <c r="Z89" s="32">
        <f t="shared" ca="1" si="55"/>
        <v>253</v>
      </c>
      <c r="AA89" s="32">
        <f t="shared" ca="1" si="56"/>
        <v>223</v>
      </c>
      <c r="AB89" s="32">
        <f t="shared" ca="1" si="57"/>
        <v>401</v>
      </c>
      <c r="AC89" s="32">
        <f t="shared" ca="1" si="58"/>
        <v>376</v>
      </c>
      <c r="AD89" s="32">
        <f t="shared" ca="1" si="59"/>
        <v>363</v>
      </c>
      <c r="AE89" s="32">
        <f t="shared" ca="1" si="60"/>
        <v>319</v>
      </c>
      <c r="AF89" s="32">
        <f t="shared" ca="1" si="61"/>
        <v>487</v>
      </c>
      <c r="AG89" s="32">
        <f t="shared" ca="1" si="62"/>
        <v>430</v>
      </c>
      <c r="AH89" s="32">
        <f t="shared" ca="1" si="63"/>
        <v>460</v>
      </c>
      <c r="AI89" s="9" t="str">
        <f t="shared" si="64"/>
        <v>USA</v>
      </c>
      <c r="AJ89" s="32">
        <f t="shared" ca="1" si="65"/>
        <v>326</v>
      </c>
      <c r="AK89" t="str">
        <f t="shared" si="66"/>
        <v>Idaho</v>
      </c>
    </row>
    <row r="90" spans="3:37" hidden="1" x14ac:dyDescent="0.55000000000000004">
      <c r="C90" t="str">
        <f>VLOOKUP(D90,Countries!$D$5:$E$254,2,FALSE)</f>
        <v>USA</v>
      </c>
      <c r="D90" t="str">
        <f>Infections!$A241</f>
        <v>Washington</v>
      </c>
      <c r="E90" s="7">
        <f t="shared" ca="1" si="67"/>
        <v>30367</v>
      </c>
      <c r="F90" s="7">
        <f t="shared" ca="1" si="67"/>
        <v>30855</v>
      </c>
      <c r="G90" s="7">
        <f t="shared" ca="1" si="67"/>
        <v>31404</v>
      </c>
      <c r="H90" s="7">
        <f t="shared" ca="1" si="67"/>
        <v>31752</v>
      </c>
      <c r="I90" s="7">
        <f t="shared" ca="1" si="67"/>
        <v>32253</v>
      </c>
      <c r="J90" s="7">
        <f t="shared" ca="1" si="67"/>
        <v>32824</v>
      </c>
      <c r="K90" s="7">
        <f t="shared" ca="1" si="67"/>
        <v>33435</v>
      </c>
      <c r="L90" s="7">
        <f t="shared" ca="1" si="67"/>
        <v>34151</v>
      </c>
      <c r="M90" s="7">
        <f t="shared" ca="1" si="67"/>
        <v>34778</v>
      </c>
      <c r="N90" s="7">
        <f t="shared" ca="1" si="67"/>
        <v>35247</v>
      </c>
      <c r="O90" s="7">
        <f t="shared" ca="1" si="67"/>
        <v>35898</v>
      </c>
      <c r="P90" s="7">
        <f t="shared" ca="1" si="67"/>
        <v>36985</v>
      </c>
      <c r="Q90" s="7">
        <f t="shared" ca="1" si="67"/>
        <v>37420</v>
      </c>
      <c r="R90" s="7">
        <f t="shared" ca="1" si="67"/>
        <v>37941</v>
      </c>
      <c r="S90" s="7">
        <f t="shared" ca="1" si="67"/>
        <v>38581</v>
      </c>
      <c r="T90" s="103" t="str">
        <f t="shared" si="49"/>
        <v>Washington</v>
      </c>
      <c r="U90" s="32">
        <f t="shared" ca="1" si="50"/>
        <v>488</v>
      </c>
      <c r="V90" s="32">
        <f t="shared" ca="1" si="51"/>
        <v>549</v>
      </c>
      <c r="W90" s="32">
        <f t="shared" ca="1" si="52"/>
        <v>348</v>
      </c>
      <c r="X90" s="32">
        <f t="shared" ca="1" si="53"/>
        <v>501</v>
      </c>
      <c r="Y90" s="32">
        <f t="shared" ca="1" si="54"/>
        <v>571</v>
      </c>
      <c r="Z90" s="32">
        <f t="shared" ca="1" si="55"/>
        <v>611</v>
      </c>
      <c r="AA90" s="32">
        <f t="shared" ca="1" si="56"/>
        <v>716</v>
      </c>
      <c r="AB90" s="32">
        <f t="shared" ca="1" si="57"/>
        <v>627</v>
      </c>
      <c r="AC90" s="32">
        <f t="shared" ca="1" si="58"/>
        <v>469</v>
      </c>
      <c r="AD90" s="32">
        <f t="shared" ca="1" si="59"/>
        <v>651</v>
      </c>
      <c r="AE90" s="32">
        <f t="shared" ca="1" si="60"/>
        <v>1087</v>
      </c>
      <c r="AF90" s="32">
        <f t="shared" ca="1" si="61"/>
        <v>435</v>
      </c>
      <c r="AG90" s="32">
        <f t="shared" ca="1" si="62"/>
        <v>521</v>
      </c>
      <c r="AH90" s="32">
        <f t="shared" ca="1" si="63"/>
        <v>640</v>
      </c>
      <c r="AI90" s="9" t="str">
        <f t="shared" si="64"/>
        <v>USA</v>
      </c>
      <c r="AJ90" s="32">
        <f t="shared" ca="1" si="65"/>
        <v>586.71428571428567</v>
      </c>
      <c r="AK90" t="str">
        <f t="shared" si="66"/>
        <v>Washington</v>
      </c>
    </row>
    <row r="91" spans="3:37" hidden="1" x14ac:dyDescent="0.55000000000000004">
      <c r="C91" t="str">
        <f>VLOOKUP(D91,Countries!$D$5:$E$254,2,FALSE)</f>
        <v>USA</v>
      </c>
      <c r="D91" t="str">
        <f>Infections!$A200</f>
        <v>Colorado</v>
      </c>
      <c r="E91" s="7">
        <f t="shared" ca="1" si="67"/>
        <v>31463</v>
      </c>
      <c r="F91" s="7">
        <f t="shared" ca="1" si="67"/>
        <v>31780</v>
      </c>
      <c r="G91" s="7">
        <f t="shared" ca="1" si="67"/>
        <v>32006</v>
      </c>
      <c r="H91" s="7">
        <f t="shared" ca="1" si="67"/>
        <v>32290</v>
      </c>
      <c r="I91" s="7">
        <f t="shared" ca="1" si="67"/>
        <v>32494</v>
      </c>
      <c r="J91" s="7">
        <f t="shared" ca="1" si="67"/>
        <v>32698</v>
      </c>
      <c r="K91" s="7">
        <f t="shared" ca="1" si="67"/>
        <v>33012</v>
      </c>
      <c r="L91" s="7">
        <f t="shared" ca="1" si="67"/>
        <v>33335</v>
      </c>
      <c r="M91" s="7">
        <f t="shared" ca="1" si="67"/>
        <v>33595</v>
      </c>
      <c r="N91" s="7">
        <f t="shared" ca="1" si="67"/>
        <v>33849</v>
      </c>
      <c r="O91" s="7">
        <f t="shared" ca="1" si="67"/>
        <v>34048</v>
      </c>
      <c r="P91" s="7">
        <f t="shared" ca="1" si="67"/>
        <v>34240</v>
      </c>
      <c r="Q91" s="7">
        <f t="shared" ca="1" si="67"/>
        <v>34647</v>
      </c>
      <c r="R91" s="7">
        <f t="shared" ca="1" si="67"/>
        <v>35099</v>
      </c>
      <c r="S91" s="7">
        <f t="shared" ca="1" si="67"/>
        <v>35507</v>
      </c>
      <c r="T91" s="103" t="str">
        <f t="shared" si="49"/>
        <v>Colorado</v>
      </c>
      <c r="U91" s="32">
        <f t="shared" ca="1" si="50"/>
        <v>317</v>
      </c>
      <c r="V91" s="32">
        <f t="shared" ca="1" si="51"/>
        <v>226</v>
      </c>
      <c r="W91" s="32">
        <f t="shared" ca="1" si="52"/>
        <v>284</v>
      </c>
      <c r="X91" s="32">
        <f t="shared" ca="1" si="53"/>
        <v>204</v>
      </c>
      <c r="Y91" s="32">
        <f t="shared" ca="1" si="54"/>
        <v>204</v>
      </c>
      <c r="Z91" s="32">
        <f t="shared" ca="1" si="55"/>
        <v>314</v>
      </c>
      <c r="AA91" s="32">
        <f t="shared" ca="1" si="56"/>
        <v>323</v>
      </c>
      <c r="AB91" s="32">
        <f t="shared" ca="1" si="57"/>
        <v>260</v>
      </c>
      <c r="AC91" s="32">
        <f t="shared" ca="1" si="58"/>
        <v>254</v>
      </c>
      <c r="AD91" s="32">
        <f t="shared" ca="1" si="59"/>
        <v>199</v>
      </c>
      <c r="AE91" s="32">
        <f t="shared" ca="1" si="60"/>
        <v>192</v>
      </c>
      <c r="AF91" s="32">
        <f t="shared" ca="1" si="61"/>
        <v>407</v>
      </c>
      <c r="AG91" s="32">
        <f t="shared" ca="1" si="62"/>
        <v>452</v>
      </c>
      <c r="AH91" s="32">
        <f t="shared" ca="1" si="63"/>
        <v>408</v>
      </c>
      <c r="AI91" s="9" t="str">
        <f t="shared" si="64"/>
        <v>USA</v>
      </c>
      <c r="AJ91" s="32">
        <f t="shared" ca="1" si="65"/>
        <v>288.85714285714283</v>
      </c>
      <c r="AK91" t="str">
        <f t="shared" si="66"/>
        <v>Colorado</v>
      </c>
    </row>
    <row r="92" spans="3:37" hidden="1" x14ac:dyDescent="0.55000000000000004">
      <c r="C92" t="str">
        <f>VLOOKUP(D92,Countries!$D$5:$E$254,2,FALSE)</f>
        <v>Africa</v>
      </c>
      <c r="D92" t="str">
        <f>Infections!$A162</f>
        <v>Sudan</v>
      </c>
      <c r="E92" s="7">
        <f t="shared" ca="1" si="67"/>
        <v>8984</v>
      </c>
      <c r="F92" s="7">
        <f t="shared" ca="1" si="67"/>
        <v>9257</v>
      </c>
      <c r="G92" s="7">
        <f t="shared" ca="1" si="67"/>
        <v>9257</v>
      </c>
      <c r="H92" s="7">
        <f t="shared" ca="1" si="67"/>
        <v>9257</v>
      </c>
      <c r="I92" s="7">
        <f t="shared" ca="1" si="67"/>
        <v>9257</v>
      </c>
      <c r="J92" s="7">
        <f t="shared" ca="1" si="67"/>
        <v>9257</v>
      </c>
      <c r="K92" s="7">
        <f t="shared" ca="1" si="67"/>
        <v>9573</v>
      </c>
      <c r="L92" s="7">
        <f t="shared" ca="1" si="67"/>
        <v>9573</v>
      </c>
      <c r="M92" s="7">
        <f t="shared" ca="1" si="67"/>
        <v>9663</v>
      </c>
      <c r="N92" s="7">
        <f t="shared" ca="1" si="67"/>
        <v>9767</v>
      </c>
      <c r="O92" s="7">
        <f t="shared" ca="1" si="67"/>
        <v>9767</v>
      </c>
      <c r="P92" s="7">
        <f t="shared" ca="1" si="67"/>
        <v>9894</v>
      </c>
      <c r="Q92" s="7">
        <f t="shared" ca="1" si="67"/>
        <v>9997</v>
      </c>
      <c r="R92" s="7">
        <f t="shared" ca="1" si="67"/>
        <v>10084</v>
      </c>
      <c r="S92" s="7">
        <f t="shared" ca="1" si="67"/>
        <v>10158</v>
      </c>
      <c r="T92" s="103" t="str">
        <f t="shared" si="49"/>
        <v>Sudan</v>
      </c>
      <c r="U92" s="32">
        <f t="shared" ca="1" si="50"/>
        <v>273</v>
      </c>
      <c r="V92" s="32">
        <f t="shared" ca="1" si="51"/>
        <v>0</v>
      </c>
      <c r="W92" s="32">
        <f t="shared" ca="1" si="52"/>
        <v>0</v>
      </c>
      <c r="X92" s="32">
        <f t="shared" ca="1" si="53"/>
        <v>0</v>
      </c>
      <c r="Y92" s="32">
        <f t="shared" ca="1" si="54"/>
        <v>0</v>
      </c>
      <c r="Z92" s="32">
        <f t="shared" ca="1" si="55"/>
        <v>316</v>
      </c>
      <c r="AA92" s="32">
        <f t="shared" ca="1" si="56"/>
        <v>0</v>
      </c>
      <c r="AB92" s="32">
        <f t="shared" ca="1" si="57"/>
        <v>90</v>
      </c>
      <c r="AC92" s="32">
        <f t="shared" ca="1" si="58"/>
        <v>104</v>
      </c>
      <c r="AD92" s="32">
        <f t="shared" ca="1" si="59"/>
        <v>0</v>
      </c>
      <c r="AE92" s="32">
        <f t="shared" ca="1" si="60"/>
        <v>127</v>
      </c>
      <c r="AF92" s="32">
        <f t="shared" ca="1" si="61"/>
        <v>103</v>
      </c>
      <c r="AG92" s="32">
        <f t="shared" ca="1" si="62"/>
        <v>87</v>
      </c>
      <c r="AH92" s="32">
        <f t="shared" ca="1" si="63"/>
        <v>74</v>
      </c>
      <c r="AI92" s="9" t="str">
        <f t="shared" si="64"/>
        <v>Africa</v>
      </c>
      <c r="AJ92" s="32">
        <f t="shared" ca="1" si="65"/>
        <v>83.857142857142861</v>
      </c>
      <c r="AK92" t="str">
        <f t="shared" si="66"/>
        <v>Sudan</v>
      </c>
    </row>
    <row r="93" spans="3:37" hidden="1" x14ac:dyDescent="0.55000000000000004">
      <c r="C93" t="str">
        <f>VLOOKUP(D93,Countries!$D$5:$E$254,2,FALSE)</f>
        <v>USA</v>
      </c>
      <c r="D93" t="str">
        <f>Infections!$A209</f>
        <v>Iowa</v>
      </c>
      <c r="E93" s="7">
        <f t="shared" ca="1" si="67"/>
        <v>27373</v>
      </c>
      <c r="F93" s="7">
        <f t="shared" ca="1" si="67"/>
        <v>27717</v>
      </c>
      <c r="G93" s="7">
        <f t="shared" ca="1" si="67"/>
        <v>28073</v>
      </c>
      <c r="H93" s="7">
        <f t="shared" ca="1" si="67"/>
        <v>28520</v>
      </c>
      <c r="I93" s="7">
        <f t="shared" ca="1" si="67"/>
        <v>28845</v>
      </c>
      <c r="J93" s="7">
        <f t="shared" ca="1" si="67"/>
        <v>29074</v>
      </c>
      <c r="K93" s="7">
        <f t="shared" ca="1" si="67"/>
        <v>29514</v>
      </c>
      <c r="L93" s="7">
        <f t="shared" ca="1" si="67"/>
        <v>30259</v>
      </c>
      <c r="M93" s="7">
        <f t="shared" ca="1" si="67"/>
        <v>30463</v>
      </c>
      <c r="N93" s="7">
        <f t="shared" ca="1" si="67"/>
        <v>31061</v>
      </c>
      <c r="O93" s="7">
        <f t="shared" ca="1" si="67"/>
        <v>31517</v>
      </c>
      <c r="P93" s="7">
        <f t="shared" ca="1" si="67"/>
        <v>31758</v>
      </c>
      <c r="Q93" s="7">
        <f t="shared" ca="1" si="67"/>
        <v>32153</v>
      </c>
      <c r="R93" s="7">
        <f t="shared" ca="1" si="67"/>
        <v>32624</v>
      </c>
      <c r="S93" s="7">
        <f t="shared" ca="1" si="67"/>
        <v>33254</v>
      </c>
      <c r="T93" s="103" t="str">
        <f t="shared" si="49"/>
        <v>Iowa</v>
      </c>
      <c r="U93" s="32">
        <f t="shared" ca="1" si="50"/>
        <v>344</v>
      </c>
      <c r="V93" s="32">
        <f t="shared" ca="1" si="51"/>
        <v>356</v>
      </c>
      <c r="W93" s="32">
        <f t="shared" ca="1" si="52"/>
        <v>447</v>
      </c>
      <c r="X93" s="32">
        <f t="shared" ca="1" si="53"/>
        <v>325</v>
      </c>
      <c r="Y93" s="32">
        <f t="shared" ca="1" si="54"/>
        <v>229</v>
      </c>
      <c r="Z93" s="32">
        <f t="shared" ca="1" si="55"/>
        <v>440</v>
      </c>
      <c r="AA93" s="32">
        <f t="shared" ca="1" si="56"/>
        <v>745</v>
      </c>
      <c r="AB93" s="32">
        <f t="shared" ca="1" si="57"/>
        <v>204</v>
      </c>
      <c r="AC93" s="32">
        <f t="shared" ca="1" si="58"/>
        <v>598</v>
      </c>
      <c r="AD93" s="32">
        <f t="shared" ca="1" si="59"/>
        <v>456</v>
      </c>
      <c r="AE93" s="32">
        <f t="shared" ca="1" si="60"/>
        <v>241</v>
      </c>
      <c r="AF93" s="32">
        <f t="shared" ca="1" si="61"/>
        <v>395</v>
      </c>
      <c r="AG93" s="32">
        <f t="shared" ca="1" si="62"/>
        <v>471</v>
      </c>
      <c r="AH93" s="32">
        <f t="shared" ca="1" si="63"/>
        <v>630</v>
      </c>
      <c r="AI93" s="9" t="str">
        <f t="shared" si="64"/>
        <v>USA</v>
      </c>
      <c r="AJ93" s="32">
        <f t="shared" ca="1" si="65"/>
        <v>420.07142857142856</v>
      </c>
      <c r="AK93" t="str">
        <f t="shared" si="66"/>
        <v>Iowa</v>
      </c>
    </row>
    <row r="94" spans="3:37" hidden="1" x14ac:dyDescent="0.55000000000000004">
      <c r="C94" t="str">
        <f>VLOOKUP(D94,Countries!$D$5:$E$254,2,FALSE)</f>
        <v>Asia</v>
      </c>
      <c r="D94" t="str">
        <f>Infections!$A181</f>
        <v>Uzbekistan</v>
      </c>
      <c r="E94" s="7">
        <f t="shared" ref="E94:S103" ca="1" si="68">INDEX(_Inf_Data,MATCH($D94,_Inf_Country,0),MATCH(E$6,_Inf_Day,0))</f>
        <v>7177</v>
      </c>
      <c r="F94" s="7">
        <f t="shared" ca="1" si="68"/>
        <v>7427</v>
      </c>
      <c r="G94" s="7">
        <f t="shared" ca="1" si="68"/>
        <v>7682</v>
      </c>
      <c r="H94" s="7">
        <f t="shared" ca="1" si="68"/>
        <v>7948</v>
      </c>
      <c r="I94" s="7">
        <f t="shared" ca="1" si="68"/>
        <v>8222</v>
      </c>
      <c r="J94" s="7">
        <f t="shared" ca="1" si="68"/>
        <v>8503</v>
      </c>
      <c r="K94" s="7">
        <f t="shared" ca="1" si="68"/>
        <v>8781</v>
      </c>
      <c r="L94" s="7">
        <f t="shared" ca="1" si="68"/>
        <v>9078</v>
      </c>
      <c r="M94" s="7">
        <f t="shared" ca="1" si="68"/>
        <v>9396</v>
      </c>
      <c r="N94" s="7">
        <f t="shared" ca="1" si="68"/>
        <v>9708</v>
      </c>
      <c r="O94" s="7">
        <f t="shared" ca="1" si="68"/>
        <v>10020</v>
      </c>
      <c r="P94" s="7">
        <f t="shared" ca="1" si="68"/>
        <v>10362</v>
      </c>
      <c r="Q94" s="7">
        <f t="shared" ca="1" si="68"/>
        <v>10838</v>
      </c>
      <c r="R94" s="7">
        <f t="shared" ca="1" si="68"/>
        <v>11092</v>
      </c>
      <c r="S94" s="7">
        <f t="shared" ca="1" si="68"/>
        <v>11564</v>
      </c>
      <c r="T94" s="103" t="str">
        <f t="shared" si="49"/>
        <v>Uzbekistan</v>
      </c>
      <c r="U94" s="32">
        <f t="shared" ca="1" si="50"/>
        <v>250</v>
      </c>
      <c r="V94" s="32">
        <f t="shared" ca="1" si="51"/>
        <v>255</v>
      </c>
      <c r="W94" s="32">
        <f t="shared" ca="1" si="52"/>
        <v>266</v>
      </c>
      <c r="X94" s="32">
        <f t="shared" ca="1" si="53"/>
        <v>274</v>
      </c>
      <c r="Y94" s="32">
        <f t="shared" ca="1" si="54"/>
        <v>281</v>
      </c>
      <c r="Z94" s="32">
        <f t="shared" ca="1" si="55"/>
        <v>278</v>
      </c>
      <c r="AA94" s="32">
        <f t="shared" ca="1" si="56"/>
        <v>297</v>
      </c>
      <c r="AB94" s="32">
        <f t="shared" ca="1" si="57"/>
        <v>318</v>
      </c>
      <c r="AC94" s="32">
        <f t="shared" ca="1" si="58"/>
        <v>312</v>
      </c>
      <c r="AD94" s="32">
        <f t="shared" ca="1" si="59"/>
        <v>312</v>
      </c>
      <c r="AE94" s="32">
        <f t="shared" ca="1" si="60"/>
        <v>342</v>
      </c>
      <c r="AF94" s="32">
        <f t="shared" ca="1" si="61"/>
        <v>476</v>
      </c>
      <c r="AG94" s="32">
        <f t="shared" ca="1" si="62"/>
        <v>254</v>
      </c>
      <c r="AH94" s="32">
        <f t="shared" ca="1" si="63"/>
        <v>472</v>
      </c>
      <c r="AI94" s="9" t="str">
        <f t="shared" si="64"/>
        <v>Asia</v>
      </c>
      <c r="AJ94" s="32">
        <f t="shared" ca="1" si="65"/>
        <v>313.35714285714283</v>
      </c>
      <c r="AK94" t="str">
        <f t="shared" si="66"/>
        <v>Uzbekistan</v>
      </c>
    </row>
    <row r="95" spans="3:37" hidden="1" x14ac:dyDescent="0.55000000000000004">
      <c r="C95" t="str">
        <f>VLOOKUP(D95,Countries!$D$5:$E$254,2,FALSE)</f>
        <v>Africa</v>
      </c>
      <c r="D95" t="str">
        <f>Infections!$A35</f>
        <v>Cameroon</v>
      </c>
      <c r="E95" s="7">
        <f t="shared" ca="1" si="68"/>
        <v>12592</v>
      </c>
      <c r="F95" s="7">
        <f t="shared" ca="1" si="68"/>
        <v>12592</v>
      </c>
      <c r="G95" s="7">
        <f t="shared" ca="1" si="68"/>
        <v>12592</v>
      </c>
      <c r="H95" s="7">
        <f t="shared" ca="1" si="68"/>
        <v>12592</v>
      </c>
      <c r="I95" s="7">
        <f t="shared" ca="1" si="68"/>
        <v>12592</v>
      </c>
      <c r="J95" s="7">
        <f t="shared" ca="1" si="68"/>
        <v>12592</v>
      </c>
      <c r="K95" s="7">
        <f t="shared" ca="1" si="68"/>
        <v>12592</v>
      </c>
      <c r="L95" s="7">
        <f t="shared" ca="1" si="68"/>
        <v>12592</v>
      </c>
      <c r="M95" s="7">
        <f t="shared" ca="1" si="68"/>
        <v>12592</v>
      </c>
      <c r="N95" s="7">
        <f t="shared" ca="1" si="68"/>
        <v>12592</v>
      </c>
      <c r="O95" s="7">
        <f t="shared" ca="1" si="68"/>
        <v>12592</v>
      </c>
      <c r="P95" s="7">
        <f t="shared" ca="1" si="68"/>
        <v>12592</v>
      </c>
      <c r="Q95" s="7">
        <f t="shared" ca="1" si="68"/>
        <v>14916</v>
      </c>
      <c r="R95" s="7">
        <f t="shared" ca="1" si="68"/>
        <v>14916</v>
      </c>
      <c r="S95" s="7">
        <f t="shared" ca="1" si="68"/>
        <v>14916</v>
      </c>
      <c r="T95" s="103" t="str">
        <f t="shared" si="49"/>
        <v>Cameroon</v>
      </c>
      <c r="U95" s="32">
        <f t="shared" ca="1" si="50"/>
        <v>0</v>
      </c>
      <c r="V95" s="32">
        <f t="shared" ca="1" si="51"/>
        <v>0</v>
      </c>
      <c r="W95" s="32">
        <f t="shared" ca="1" si="52"/>
        <v>0</v>
      </c>
      <c r="X95" s="32">
        <f t="shared" ca="1" si="53"/>
        <v>0</v>
      </c>
      <c r="Y95" s="32">
        <f t="shared" ca="1" si="54"/>
        <v>0</v>
      </c>
      <c r="Z95" s="32">
        <f t="shared" ca="1" si="55"/>
        <v>0</v>
      </c>
      <c r="AA95" s="32">
        <f t="shared" ca="1" si="56"/>
        <v>0</v>
      </c>
      <c r="AB95" s="32">
        <f t="shared" ca="1" si="57"/>
        <v>0</v>
      </c>
      <c r="AC95" s="32">
        <f t="shared" ca="1" si="58"/>
        <v>0</v>
      </c>
      <c r="AD95" s="32">
        <f t="shared" ca="1" si="59"/>
        <v>0</v>
      </c>
      <c r="AE95" s="32">
        <f t="shared" ca="1" si="60"/>
        <v>0</v>
      </c>
      <c r="AF95" s="32">
        <f t="shared" ca="1" si="61"/>
        <v>2324</v>
      </c>
      <c r="AG95" s="32">
        <f t="shared" ca="1" si="62"/>
        <v>0</v>
      </c>
      <c r="AH95" s="32">
        <f t="shared" ca="1" si="63"/>
        <v>0</v>
      </c>
      <c r="AI95" s="9" t="str">
        <f t="shared" si="64"/>
        <v>Africa</v>
      </c>
      <c r="AJ95" s="32">
        <f t="shared" ca="1" si="65"/>
        <v>166</v>
      </c>
      <c r="AK95" t="str">
        <f t="shared" si="66"/>
        <v>Cameroon</v>
      </c>
    </row>
    <row r="96" spans="3:37" hidden="1" x14ac:dyDescent="0.55000000000000004">
      <c r="C96" t="str">
        <f>VLOOKUP(D96,Countries!$D$5:$E$254,2,FALSE)</f>
        <v>USA</v>
      </c>
      <c r="D96" t="str">
        <f>Infections!$A211</f>
        <v>Kentucky</v>
      </c>
      <c r="E96" s="7">
        <f t="shared" ca="1" si="68"/>
        <v>14617</v>
      </c>
      <c r="F96" s="7">
        <f t="shared" ca="1" si="68"/>
        <v>14859</v>
      </c>
      <c r="G96" s="7">
        <f t="shared" ca="1" si="68"/>
        <v>15167</v>
      </c>
      <c r="H96" s="7">
        <f t="shared" ca="1" si="68"/>
        <v>15232</v>
      </c>
      <c r="I96" s="7">
        <f t="shared" ca="1" si="68"/>
        <v>15347</v>
      </c>
      <c r="J96" s="7">
        <f t="shared" ca="1" si="68"/>
        <v>15624</v>
      </c>
      <c r="K96" s="7">
        <f t="shared" ca="1" si="68"/>
        <v>15842</v>
      </c>
      <c r="L96" s="7">
        <f t="shared" ca="1" si="68"/>
        <v>16079</v>
      </c>
      <c r="M96" s="7">
        <f t="shared" ca="1" si="68"/>
        <v>16376</v>
      </c>
      <c r="N96" s="7">
        <f t="shared" ca="1" si="68"/>
        <v>16376</v>
      </c>
      <c r="O96" s="7">
        <f t="shared" ca="1" si="68"/>
        <v>16376</v>
      </c>
      <c r="P96" s="7">
        <f t="shared" ca="1" si="68"/>
        <v>17152</v>
      </c>
      <c r="Q96" s="7">
        <f t="shared" ca="1" si="68"/>
        <v>17519</v>
      </c>
      <c r="R96" s="7">
        <f t="shared" ca="1" si="68"/>
        <v>17919</v>
      </c>
      <c r="S96" s="7">
        <f t="shared" ca="1" si="68"/>
        <v>18245</v>
      </c>
      <c r="T96" s="103" t="str">
        <f t="shared" si="49"/>
        <v>Kentucky</v>
      </c>
      <c r="U96" s="32">
        <f t="shared" ca="1" si="50"/>
        <v>242</v>
      </c>
      <c r="V96" s="32">
        <f t="shared" ca="1" si="51"/>
        <v>308</v>
      </c>
      <c r="W96" s="32">
        <f t="shared" ca="1" si="52"/>
        <v>65</v>
      </c>
      <c r="X96" s="32">
        <f t="shared" ca="1" si="53"/>
        <v>115</v>
      </c>
      <c r="Y96" s="32">
        <f t="shared" ca="1" si="54"/>
        <v>277</v>
      </c>
      <c r="Z96" s="32">
        <f t="shared" ca="1" si="55"/>
        <v>218</v>
      </c>
      <c r="AA96" s="32">
        <f t="shared" ca="1" si="56"/>
        <v>237</v>
      </c>
      <c r="AB96" s="32">
        <f t="shared" ca="1" si="57"/>
        <v>297</v>
      </c>
      <c r="AC96" s="32">
        <f t="shared" ca="1" si="58"/>
        <v>0</v>
      </c>
      <c r="AD96" s="32">
        <f t="shared" ca="1" si="59"/>
        <v>0</v>
      </c>
      <c r="AE96" s="32">
        <f t="shared" ca="1" si="60"/>
        <v>776</v>
      </c>
      <c r="AF96" s="32">
        <f t="shared" ca="1" si="61"/>
        <v>367</v>
      </c>
      <c r="AG96" s="32">
        <f t="shared" ca="1" si="62"/>
        <v>400</v>
      </c>
      <c r="AH96" s="32">
        <f t="shared" ca="1" si="63"/>
        <v>326</v>
      </c>
      <c r="AI96" s="9" t="str">
        <f t="shared" si="64"/>
        <v>USA</v>
      </c>
      <c r="AJ96" s="32">
        <f t="shared" ca="1" si="65"/>
        <v>259.14285714285717</v>
      </c>
      <c r="AK96" t="str">
        <f t="shared" si="66"/>
        <v>Kentucky</v>
      </c>
    </row>
    <row r="97" spans="3:37" hidden="1" x14ac:dyDescent="0.55000000000000004">
      <c r="C97" t="str">
        <f>VLOOKUP(D97,Countries!$D$5:$E$254,2,FALSE)</f>
        <v>Africa</v>
      </c>
      <c r="D97" t="str">
        <f>Infections!$A62</f>
        <v>Ethiopia</v>
      </c>
      <c r="E97" s="7">
        <f t="shared" ca="1" si="68"/>
        <v>5175</v>
      </c>
      <c r="F97" s="7">
        <f t="shared" ca="1" si="68"/>
        <v>5425</v>
      </c>
      <c r="G97" s="7">
        <f t="shared" ca="1" si="68"/>
        <v>5570</v>
      </c>
      <c r="H97" s="7">
        <f t="shared" ca="1" si="68"/>
        <v>5689</v>
      </c>
      <c r="I97" s="7">
        <f t="shared" ca="1" si="68"/>
        <v>5846</v>
      </c>
      <c r="J97" s="7">
        <f t="shared" ca="1" si="68"/>
        <v>5846</v>
      </c>
      <c r="K97" s="7">
        <f t="shared" ca="1" si="68"/>
        <v>5846</v>
      </c>
      <c r="L97" s="7">
        <f t="shared" ca="1" si="68"/>
        <v>5846</v>
      </c>
      <c r="M97" s="7">
        <f t="shared" ca="1" si="68"/>
        <v>5846</v>
      </c>
      <c r="N97" s="7">
        <f t="shared" ca="1" si="68"/>
        <v>5846</v>
      </c>
      <c r="O97" s="7">
        <f t="shared" ca="1" si="68"/>
        <v>5846</v>
      </c>
      <c r="P97" s="7">
        <f t="shared" ca="1" si="68"/>
        <v>5846</v>
      </c>
      <c r="Q97" s="7">
        <f t="shared" ca="1" si="68"/>
        <v>5846</v>
      </c>
      <c r="R97" s="7">
        <f t="shared" ca="1" si="68"/>
        <v>6774</v>
      </c>
      <c r="S97" s="7">
        <f t="shared" ca="1" si="68"/>
        <v>6973</v>
      </c>
      <c r="T97" s="103" t="str">
        <f t="shared" si="49"/>
        <v>Ethiopia</v>
      </c>
      <c r="U97" s="32">
        <f t="shared" ca="1" si="50"/>
        <v>250</v>
      </c>
      <c r="V97" s="32">
        <f t="shared" ca="1" si="51"/>
        <v>145</v>
      </c>
      <c r="W97" s="32">
        <f t="shared" ca="1" si="52"/>
        <v>119</v>
      </c>
      <c r="X97" s="32">
        <f t="shared" ca="1" si="53"/>
        <v>157</v>
      </c>
      <c r="Y97" s="32">
        <f t="shared" ca="1" si="54"/>
        <v>0</v>
      </c>
      <c r="Z97" s="32">
        <f t="shared" ca="1" si="55"/>
        <v>0</v>
      </c>
      <c r="AA97" s="32">
        <f t="shared" ca="1" si="56"/>
        <v>0</v>
      </c>
      <c r="AB97" s="32">
        <f t="shared" ca="1" si="57"/>
        <v>0</v>
      </c>
      <c r="AC97" s="32">
        <f t="shared" ca="1" si="58"/>
        <v>0</v>
      </c>
      <c r="AD97" s="32">
        <f t="shared" ca="1" si="59"/>
        <v>0</v>
      </c>
      <c r="AE97" s="32">
        <f t="shared" ca="1" si="60"/>
        <v>0</v>
      </c>
      <c r="AF97" s="32">
        <f t="shared" ca="1" si="61"/>
        <v>0</v>
      </c>
      <c r="AG97" s="32">
        <f t="shared" ca="1" si="62"/>
        <v>928</v>
      </c>
      <c r="AH97" s="32">
        <f t="shared" ca="1" si="63"/>
        <v>199</v>
      </c>
      <c r="AI97" s="9" t="str">
        <f t="shared" si="64"/>
        <v>Africa</v>
      </c>
      <c r="AJ97" s="32">
        <f t="shared" ca="1" si="65"/>
        <v>128.42857142857142</v>
      </c>
      <c r="AK97" t="str">
        <f t="shared" si="66"/>
        <v>Ethiopia</v>
      </c>
    </row>
    <row r="98" spans="3:37" hidden="1" x14ac:dyDescent="0.55000000000000004">
      <c r="C98" t="str">
        <f>VLOOKUP(D98,Countries!$D$5:$E$254,2,FALSE)</f>
        <v>USA</v>
      </c>
      <c r="D98" t="str">
        <f>Infections!$A224</f>
        <v>New Jersey</v>
      </c>
      <c r="E98" s="7">
        <f t="shared" ca="1" si="68"/>
        <v>170196</v>
      </c>
      <c r="F98" s="7">
        <f t="shared" ca="1" si="68"/>
        <v>170584</v>
      </c>
      <c r="G98" s="7">
        <f t="shared" ca="1" si="68"/>
        <v>170873</v>
      </c>
      <c r="H98" s="7">
        <f t="shared" ca="1" si="68"/>
        <v>171182</v>
      </c>
      <c r="I98" s="7">
        <f t="shared" ca="1" si="68"/>
        <v>171272</v>
      </c>
      <c r="J98" s="7">
        <f t="shared" ca="1" si="68"/>
        <v>171667</v>
      </c>
      <c r="K98" s="7">
        <f t="shared" ca="1" si="68"/>
        <v>171928</v>
      </c>
      <c r="L98" s="7">
        <f t="shared" ca="1" si="68"/>
        <v>172356</v>
      </c>
      <c r="M98" s="7">
        <f t="shared" ca="1" si="68"/>
        <v>172742</v>
      </c>
      <c r="N98" s="7">
        <f t="shared" ca="1" si="68"/>
        <v>173033</v>
      </c>
      <c r="O98" s="7">
        <f t="shared" ca="1" si="68"/>
        <v>173402</v>
      </c>
      <c r="P98" s="7">
        <f t="shared" ca="1" si="68"/>
        <v>173611</v>
      </c>
      <c r="Q98" s="7">
        <f t="shared" ca="1" si="68"/>
        <v>173878</v>
      </c>
      <c r="R98" s="7">
        <f t="shared" ca="1" si="68"/>
        <v>174039</v>
      </c>
      <c r="S98" s="7">
        <f t="shared" ca="1" si="68"/>
        <v>174270</v>
      </c>
      <c r="T98" s="103" t="str">
        <f t="shared" si="49"/>
        <v>New Jersey</v>
      </c>
      <c r="U98" s="32">
        <f t="shared" ca="1" si="50"/>
        <v>388</v>
      </c>
      <c r="V98" s="32">
        <f t="shared" ca="1" si="51"/>
        <v>289</v>
      </c>
      <c r="W98" s="32">
        <f t="shared" ca="1" si="52"/>
        <v>309</v>
      </c>
      <c r="X98" s="32">
        <f t="shared" ca="1" si="53"/>
        <v>90</v>
      </c>
      <c r="Y98" s="32">
        <f t="shared" ca="1" si="54"/>
        <v>395</v>
      </c>
      <c r="Z98" s="32">
        <f t="shared" ca="1" si="55"/>
        <v>261</v>
      </c>
      <c r="AA98" s="32">
        <f t="shared" ca="1" si="56"/>
        <v>428</v>
      </c>
      <c r="AB98" s="32">
        <f t="shared" ca="1" si="57"/>
        <v>386</v>
      </c>
      <c r="AC98" s="32">
        <f t="shared" ca="1" si="58"/>
        <v>291</v>
      </c>
      <c r="AD98" s="32">
        <f t="shared" ca="1" si="59"/>
        <v>369</v>
      </c>
      <c r="AE98" s="32">
        <f t="shared" ca="1" si="60"/>
        <v>209</v>
      </c>
      <c r="AF98" s="32">
        <f t="shared" ca="1" si="61"/>
        <v>267</v>
      </c>
      <c r="AG98" s="32">
        <f t="shared" ca="1" si="62"/>
        <v>161</v>
      </c>
      <c r="AH98" s="32">
        <f t="shared" ca="1" si="63"/>
        <v>231</v>
      </c>
      <c r="AI98" s="9" t="str">
        <f t="shared" si="64"/>
        <v>USA</v>
      </c>
      <c r="AJ98" s="32">
        <f t="shared" ca="1" si="65"/>
        <v>291</v>
      </c>
      <c r="AK98" t="str">
        <f t="shared" si="66"/>
        <v>New Jersey</v>
      </c>
    </row>
    <row r="99" spans="3:37" hidden="1" x14ac:dyDescent="0.55000000000000004">
      <c r="C99" t="str">
        <f>VLOOKUP(D99,Countries!$D$5:$E$254,2,FALSE)</f>
        <v>USA</v>
      </c>
      <c r="D99" t="str">
        <f>Infections!$A198</f>
        <v>Arkansas</v>
      </c>
      <c r="E99" s="7">
        <f t="shared" ca="1" si="68"/>
        <v>18062</v>
      </c>
      <c r="F99" s="7">
        <f t="shared" ca="1" si="68"/>
        <v>18740</v>
      </c>
      <c r="G99" s="7">
        <f t="shared" ca="1" si="68"/>
        <v>19310</v>
      </c>
      <c r="H99" s="7">
        <f t="shared" ca="1" si="68"/>
        <v>19818</v>
      </c>
      <c r="I99" s="7">
        <f t="shared" ca="1" si="68"/>
        <v>20257</v>
      </c>
      <c r="J99" s="7">
        <f t="shared" ca="1" si="68"/>
        <v>20777</v>
      </c>
      <c r="K99" s="7">
        <f t="shared" ca="1" si="68"/>
        <v>21197</v>
      </c>
      <c r="L99" s="7">
        <f t="shared" ca="1" si="68"/>
        <v>22075</v>
      </c>
      <c r="M99" s="7">
        <f t="shared" ca="1" si="68"/>
        <v>22622</v>
      </c>
      <c r="N99" s="7">
        <f t="shared" ca="1" si="68"/>
        <v>23209</v>
      </c>
      <c r="O99" s="7">
        <f t="shared" ca="1" si="68"/>
        <v>23814</v>
      </c>
      <c r="P99" s="7">
        <f t="shared" ca="1" si="68"/>
        <v>24253</v>
      </c>
      <c r="Q99" s="7">
        <f t="shared" ca="1" si="68"/>
        <v>24512</v>
      </c>
      <c r="R99" s="7">
        <f t="shared" ca="1" si="68"/>
        <v>25246</v>
      </c>
      <c r="S99" s="7">
        <f t="shared" ca="1" si="68"/>
        <v>26052</v>
      </c>
      <c r="T99" s="103" t="str">
        <f t="shared" si="49"/>
        <v>Arkansas</v>
      </c>
      <c r="U99" s="32">
        <f t="shared" ca="1" si="50"/>
        <v>678</v>
      </c>
      <c r="V99" s="32">
        <f t="shared" ca="1" si="51"/>
        <v>570</v>
      </c>
      <c r="W99" s="32">
        <f t="shared" ca="1" si="52"/>
        <v>508</v>
      </c>
      <c r="X99" s="32">
        <f t="shared" ca="1" si="53"/>
        <v>439</v>
      </c>
      <c r="Y99" s="32">
        <f t="shared" ca="1" si="54"/>
        <v>520</v>
      </c>
      <c r="Z99" s="32">
        <f t="shared" ca="1" si="55"/>
        <v>420</v>
      </c>
      <c r="AA99" s="32">
        <f t="shared" ca="1" si="56"/>
        <v>878</v>
      </c>
      <c r="AB99" s="32">
        <f t="shared" ca="1" si="57"/>
        <v>547</v>
      </c>
      <c r="AC99" s="32">
        <f t="shared" ca="1" si="58"/>
        <v>587</v>
      </c>
      <c r="AD99" s="32">
        <f t="shared" ca="1" si="59"/>
        <v>605</v>
      </c>
      <c r="AE99" s="32">
        <f t="shared" ca="1" si="60"/>
        <v>439</v>
      </c>
      <c r="AF99" s="32">
        <f t="shared" ca="1" si="61"/>
        <v>259</v>
      </c>
      <c r="AG99" s="32">
        <f t="shared" ca="1" si="62"/>
        <v>734</v>
      </c>
      <c r="AH99" s="32">
        <f t="shared" ca="1" si="63"/>
        <v>806</v>
      </c>
      <c r="AI99" s="9" t="str">
        <f t="shared" si="64"/>
        <v>USA</v>
      </c>
      <c r="AJ99" s="32">
        <f t="shared" ca="1" si="65"/>
        <v>570.71428571428567</v>
      </c>
      <c r="AK99" t="str">
        <f t="shared" si="66"/>
        <v>Arkansas</v>
      </c>
    </row>
    <row r="100" spans="3:37" hidden="1" x14ac:dyDescent="0.55000000000000004">
      <c r="C100" t="str">
        <f>VLOOKUP(D100,Countries!$D$5:$E$254,2,FALSE)</f>
        <v>USA</v>
      </c>
      <c r="D100" t="str">
        <f>Infections!$A210</f>
        <v>Kansas</v>
      </c>
      <c r="E100" s="7">
        <f t="shared" ca="1" si="68"/>
        <v>13107</v>
      </c>
      <c r="F100" s="7">
        <f t="shared" ca="1" si="68"/>
        <v>13462</v>
      </c>
      <c r="G100" s="7">
        <f t="shared" ca="1" si="68"/>
        <v>13617</v>
      </c>
      <c r="H100" s="7">
        <f t="shared" ca="1" si="68"/>
        <v>13847</v>
      </c>
      <c r="I100" s="7">
        <f t="shared" ca="1" si="68"/>
        <v>14209</v>
      </c>
      <c r="J100" s="7">
        <f t="shared" ca="1" si="68"/>
        <v>14370</v>
      </c>
      <c r="K100" s="7">
        <f t="shared" ca="1" si="68"/>
        <v>14830</v>
      </c>
      <c r="L100" s="7">
        <f t="shared" ca="1" si="68"/>
        <v>15002</v>
      </c>
      <c r="M100" s="7">
        <f t="shared" ca="1" si="68"/>
        <v>15659</v>
      </c>
      <c r="N100" s="7">
        <f t="shared" ca="1" si="68"/>
        <v>15911</v>
      </c>
      <c r="O100" s="7">
        <f t="shared" ca="1" si="68"/>
        <v>16081</v>
      </c>
      <c r="P100" s="7">
        <f t="shared" ca="1" si="68"/>
        <v>16638</v>
      </c>
      <c r="Q100" s="7">
        <f t="shared" ca="1" si="68"/>
        <v>16860</v>
      </c>
      <c r="R100" s="7">
        <f t="shared" ca="1" si="68"/>
        <v>17332</v>
      </c>
      <c r="S100" s="7">
        <f t="shared" ca="1" si="68"/>
        <v>17785</v>
      </c>
      <c r="T100" s="103" t="str">
        <f t="shared" si="49"/>
        <v>Kansas</v>
      </c>
      <c r="U100" s="32">
        <f t="shared" ca="1" si="50"/>
        <v>355</v>
      </c>
      <c r="V100" s="32">
        <f t="shared" ca="1" si="51"/>
        <v>155</v>
      </c>
      <c r="W100" s="32">
        <f t="shared" ca="1" si="52"/>
        <v>230</v>
      </c>
      <c r="X100" s="32">
        <f t="shared" ca="1" si="53"/>
        <v>362</v>
      </c>
      <c r="Y100" s="32">
        <f t="shared" ca="1" si="54"/>
        <v>161</v>
      </c>
      <c r="Z100" s="32">
        <f t="shared" ca="1" si="55"/>
        <v>460</v>
      </c>
      <c r="AA100" s="32">
        <f t="shared" ca="1" si="56"/>
        <v>172</v>
      </c>
      <c r="AB100" s="32">
        <f t="shared" ca="1" si="57"/>
        <v>657</v>
      </c>
      <c r="AC100" s="32">
        <f t="shared" ca="1" si="58"/>
        <v>252</v>
      </c>
      <c r="AD100" s="32">
        <f t="shared" ca="1" si="59"/>
        <v>170</v>
      </c>
      <c r="AE100" s="32">
        <f t="shared" ca="1" si="60"/>
        <v>557</v>
      </c>
      <c r="AF100" s="32">
        <f t="shared" ca="1" si="61"/>
        <v>222</v>
      </c>
      <c r="AG100" s="32">
        <f t="shared" ca="1" si="62"/>
        <v>472</v>
      </c>
      <c r="AH100" s="32">
        <f t="shared" ca="1" si="63"/>
        <v>453</v>
      </c>
      <c r="AI100" s="9" t="str">
        <f t="shared" si="64"/>
        <v>USA</v>
      </c>
      <c r="AJ100" s="32">
        <f t="shared" ca="1" si="65"/>
        <v>334.14285714285717</v>
      </c>
      <c r="AK100" t="str">
        <f t="shared" si="66"/>
        <v>Kansas</v>
      </c>
    </row>
    <row r="101" spans="3:37" hidden="1" x14ac:dyDescent="0.55000000000000004">
      <c r="C101" t="str">
        <f>VLOOKUP(D101,Countries!$D$5:$E$254,2,FALSE)</f>
        <v>USA</v>
      </c>
      <c r="D101" t="str">
        <f>Infections!$A225</f>
        <v>New Mexico</v>
      </c>
      <c r="E101" s="7">
        <f t="shared" ca="1" si="68"/>
        <v>11192</v>
      </c>
      <c r="F101" s="7">
        <f t="shared" ca="1" si="68"/>
        <v>11408</v>
      </c>
      <c r="G101" s="7">
        <f t="shared" ca="1" si="68"/>
        <v>11619</v>
      </c>
      <c r="H101" s="7">
        <f t="shared" ca="1" si="68"/>
        <v>11809</v>
      </c>
      <c r="I101" s="7">
        <f t="shared" ca="1" si="68"/>
        <v>11982</v>
      </c>
      <c r="J101" s="7">
        <f t="shared" ca="1" si="68"/>
        <v>12147</v>
      </c>
      <c r="K101" s="7">
        <f t="shared" ca="1" si="68"/>
        <v>12276</v>
      </c>
      <c r="L101" s="7">
        <f t="shared" ca="1" si="68"/>
        <v>12520</v>
      </c>
      <c r="M101" s="7">
        <f t="shared" ca="1" si="68"/>
        <v>12776</v>
      </c>
      <c r="N101" s="7">
        <f t="shared" ca="1" si="68"/>
        <v>13063</v>
      </c>
      <c r="O101" s="7">
        <f t="shared" ca="1" si="68"/>
        <v>13256</v>
      </c>
      <c r="P101" s="7">
        <f t="shared" ca="1" si="68"/>
        <v>13507</v>
      </c>
      <c r="Q101" s="7">
        <f t="shared" ca="1" si="68"/>
        <v>13727</v>
      </c>
      <c r="R101" s="7">
        <f t="shared" ca="1" si="68"/>
        <v>14017</v>
      </c>
      <c r="S101" s="7">
        <f t="shared" ca="1" si="68"/>
        <v>14251</v>
      </c>
      <c r="T101" s="103" t="str">
        <f t="shared" si="49"/>
        <v>New Mexico</v>
      </c>
      <c r="U101" s="32">
        <f t="shared" ca="1" si="50"/>
        <v>216</v>
      </c>
      <c r="V101" s="32">
        <f t="shared" ca="1" si="51"/>
        <v>211</v>
      </c>
      <c r="W101" s="32">
        <f t="shared" ca="1" si="52"/>
        <v>190</v>
      </c>
      <c r="X101" s="32">
        <f t="shared" ca="1" si="53"/>
        <v>173</v>
      </c>
      <c r="Y101" s="32">
        <f t="shared" ca="1" si="54"/>
        <v>165</v>
      </c>
      <c r="Z101" s="32">
        <f t="shared" ca="1" si="55"/>
        <v>129</v>
      </c>
      <c r="AA101" s="32">
        <f t="shared" ca="1" si="56"/>
        <v>244</v>
      </c>
      <c r="AB101" s="32">
        <f t="shared" ca="1" si="57"/>
        <v>256</v>
      </c>
      <c r="AC101" s="32">
        <f t="shared" ca="1" si="58"/>
        <v>287</v>
      </c>
      <c r="AD101" s="32">
        <f t="shared" ca="1" si="59"/>
        <v>193</v>
      </c>
      <c r="AE101" s="32">
        <f t="shared" ca="1" si="60"/>
        <v>251</v>
      </c>
      <c r="AF101" s="32">
        <f t="shared" ca="1" si="61"/>
        <v>220</v>
      </c>
      <c r="AG101" s="32">
        <f t="shared" ca="1" si="62"/>
        <v>290</v>
      </c>
      <c r="AH101" s="32">
        <f t="shared" ca="1" si="63"/>
        <v>234</v>
      </c>
      <c r="AI101" s="9" t="str">
        <f t="shared" si="64"/>
        <v>USA</v>
      </c>
      <c r="AJ101" s="32">
        <f t="shared" ca="1" si="65"/>
        <v>218.5</v>
      </c>
      <c r="AK101" t="str">
        <f t="shared" si="66"/>
        <v>New Mexico</v>
      </c>
    </row>
    <row r="102" spans="3:37" hidden="1" x14ac:dyDescent="0.55000000000000004">
      <c r="C102" t="str">
        <f>VLOOKUP(D102,Countries!$D$5:$E$254,2,FALSE)</f>
        <v>USA</v>
      </c>
      <c r="D102" t="str">
        <f>Infections!$A231</f>
        <v>Oregon</v>
      </c>
      <c r="E102" s="7">
        <f t="shared" ca="1" si="68"/>
        <v>7568</v>
      </c>
      <c r="F102" s="7">
        <f t="shared" ca="1" si="68"/>
        <v>7818</v>
      </c>
      <c r="G102" s="7">
        <f t="shared" ca="1" si="68"/>
        <v>8094</v>
      </c>
      <c r="H102" s="7">
        <f t="shared" ca="1" si="68"/>
        <v>8341</v>
      </c>
      <c r="I102" s="7">
        <f t="shared" ca="1" si="68"/>
        <v>8485</v>
      </c>
      <c r="J102" s="7">
        <f t="shared" ca="1" si="68"/>
        <v>8656</v>
      </c>
      <c r="K102" s="7">
        <f t="shared" ca="1" si="68"/>
        <v>8931</v>
      </c>
      <c r="L102" s="7">
        <f t="shared" ca="1" si="68"/>
        <v>9294</v>
      </c>
      <c r="M102" s="7">
        <f t="shared" ca="1" si="68"/>
        <v>9636</v>
      </c>
      <c r="N102" s="7">
        <f t="shared" ca="1" si="68"/>
        <v>9930</v>
      </c>
      <c r="O102" s="7">
        <f t="shared" ca="1" si="68"/>
        <v>10230</v>
      </c>
      <c r="P102" s="7">
        <f t="shared" ca="1" si="68"/>
        <v>10395</v>
      </c>
      <c r="Q102" s="7">
        <f t="shared" ca="1" si="68"/>
        <v>10605</v>
      </c>
      <c r="R102" s="7">
        <f t="shared" ca="1" si="68"/>
        <v>10817</v>
      </c>
      <c r="S102" s="7">
        <f t="shared" ca="1" si="68"/>
        <v>11188</v>
      </c>
      <c r="T102" s="103" t="str">
        <f t="shared" si="49"/>
        <v>Oregon</v>
      </c>
      <c r="U102" s="32">
        <f t="shared" ca="1" si="50"/>
        <v>250</v>
      </c>
      <c r="V102" s="32">
        <f t="shared" ca="1" si="51"/>
        <v>276</v>
      </c>
      <c r="W102" s="32">
        <f t="shared" ca="1" si="52"/>
        <v>247</v>
      </c>
      <c r="X102" s="32">
        <f t="shared" ca="1" si="53"/>
        <v>144</v>
      </c>
      <c r="Y102" s="32">
        <f t="shared" ca="1" si="54"/>
        <v>171</v>
      </c>
      <c r="Z102" s="32">
        <f t="shared" ca="1" si="55"/>
        <v>275</v>
      </c>
      <c r="AA102" s="32">
        <f t="shared" ca="1" si="56"/>
        <v>363</v>
      </c>
      <c r="AB102" s="32">
        <f t="shared" ca="1" si="57"/>
        <v>342</v>
      </c>
      <c r="AC102" s="32">
        <f t="shared" ca="1" si="58"/>
        <v>294</v>
      </c>
      <c r="AD102" s="32">
        <f t="shared" ca="1" si="59"/>
        <v>300</v>
      </c>
      <c r="AE102" s="32">
        <f t="shared" ca="1" si="60"/>
        <v>165</v>
      </c>
      <c r="AF102" s="32">
        <f t="shared" ca="1" si="61"/>
        <v>210</v>
      </c>
      <c r="AG102" s="32">
        <f t="shared" ca="1" si="62"/>
        <v>212</v>
      </c>
      <c r="AH102" s="32">
        <f t="shared" ca="1" si="63"/>
        <v>371</v>
      </c>
      <c r="AI102" s="9" t="str">
        <f t="shared" si="64"/>
        <v>USA</v>
      </c>
      <c r="AJ102" s="32">
        <f t="shared" ca="1" si="65"/>
        <v>258.57142857142856</v>
      </c>
      <c r="AK102" t="str">
        <f t="shared" si="66"/>
        <v>Oregon</v>
      </c>
    </row>
    <row r="103" spans="3:37" hidden="1" x14ac:dyDescent="0.55000000000000004">
      <c r="C103" t="str">
        <f>VLOOKUP(D103,Countries!$D$5:$E$254,2,FALSE)</f>
        <v>Europe</v>
      </c>
      <c r="D103" t="str">
        <f>Infections!$A25</f>
        <v>Bosnia and Herzegovina</v>
      </c>
      <c r="E103" s="7">
        <f t="shared" ca="1" si="68"/>
        <v>3796</v>
      </c>
      <c r="F103" s="7">
        <f t="shared" ca="1" si="68"/>
        <v>3935</v>
      </c>
      <c r="G103" s="7">
        <f t="shared" ca="1" si="68"/>
        <v>3935</v>
      </c>
      <c r="H103" s="7">
        <f t="shared" ca="1" si="68"/>
        <v>3935</v>
      </c>
      <c r="I103" s="7">
        <f t="shared" ca="1" si="68"/>
        <v>4325</v>
      </c>
      <c r="J103" s="7">
        <f t="shared" ca="1" si="68"/>
        <v>4453</v>
      </c>
      <c r="K103" s="7">
        <f t="shared" ca="1" si="68"/>
        <v>4606</v>
      </c>
      <c r="L103" s="7">
        <f t="shared" ca="1" si="68"/>
        <v>4788</v>
      </c>
      <c r="M103" s="7">
        <f t="shared" ca="1" si="68"/>
        <v>4962</v>
      </c>
      <c r="N103" s="7">
        <f t="shared" ca="1" si="68"/>
        <v>4962</v>
      </c>
      <c r="O103" s="7">
        <f t="shared" ca="1" si="68"/>
        <v>4962</v>
      </c>
      <c r="P103" s="7">
        <f t="shared" ca="1" si="68"/>
        <v>5458</v>
      </c>
      <c r="Q103" s="7">
        <f t="shared" ca="1" si="68"/>
        <v>5621</v>
      </c>
      <c r="R103" s="7">
        <f t="shared" ca="1" si="68"/>
        <v>5869</v>
      </c>
      <c r="S103" s="7">
        <f t="shared" ca="1" si="68"/>
        <v>6086</v>
      </c>
      <c r="T103" s="103" t="str">
        <f t="shared" si="49"/>
        <v>Bosnia and Herzegovina</v>
      </c>
      <c r="U103" s="32">
        <f t="shared" ca="1" si="50"/>
        <v>139</v>
      </c>
      <c r="V103" s="32">
        <f t="shared" ca="1" si="51"/>
        <v>0</v>
      </c>
      <c r="W103" s="32">
        <f t="shared" ca="1" si="52"/>
        <v>0</v>
      </c>
      <c r="X103" s="32">
        <f t="shared" ca="1" si="53"/>
        <v>390</v>
      </c>
      <c r="Y103" s="32">
        <f t="shared" ca="1" si="54"/>
        <v>128</v>
      </c>
      <c r="Z103" s="32">
        <f t="shared" ca="1" si="55"/>
        <v>153</v>
      </c>
      <c r="AA103" s="32">
        <f t="shared" ca="1" si="56"/>
        <v>182</v>
      </c>
      <c r="AB103" s="32">
        <f t="shared" ca="1" si="57"/>
        <v>174</v>
      </c>
      <c r="AC103" s="32">
        <f t="shared" ca="1" si="58"/>
        <v>0</v>
      </c>
      <c r="AD103" s="32">
        <f t="shared" ca="1" si="59"/>
        <v>0</v>
      </c>
      <c r="AE103" s="32">
        <f t="shared" ca="1" si="60"/>
        <v>496</v>
      </c>
      <c r="AF103" s="32">
        <f t="shared" ca="1" si="61"/>
        <v>163</v>
      </c>
      <c r="AG103" s="32">
        <f t="shared" ca="1" si="62"/>
        <v>248</v>
      </c>
      <c r="AH103" s="32">
        <f t="shared" ca="1" si="63"/>
        <v>217</v>
      </c>
      <c r="AI103" s="9" t="str">
        <f t="shared" si="64"/>
        <v>Europe</v>
      </c>
      <c r="AJ103" s="32">
        <f t="shared" ca="1" si="65"/>
        <v>163.57142857142858</v>
      </c>
      <c r="AK103" t="str">
        <f t="shared" si="66"/>
        <v>Bosnia and Herzegovina</v>
      </c>
    </row>
    <row r="104" spans="3:37" hidden="1" x14ac:dyDescent="0.55000000000000004">
      <c r="C104" t="str">
        <f>VLOOKUP(D104,Countries!$D$5:$E$254,2,FALSE)</f>
        <v>Europe</v>
      </c>
      <c r="D104" t="str">
        <f>Infections!$A29</f>
        <v>Bulgaria</v>
      </c>
      <c r="E104" s="7">
        <f t="shared" ref="E104:S113" ca="1" si="69">INDEX(_Inf_Data,MATCH($D104,_Inf_Country,0),MATCH(E$6,_Inf_Day,0))</f>
        <v>4408</v>
      </c>
      <c r="F104" s="7">
        <f t="shared" ca="1" si="69"/>
        <v>4513</v>
      </c>
      <c r="G104" s="7">
        <f t="shared" ca="1" si="69"/>
        <v>4625</v>
      </c>
      <c r="H104" s="7">
        <f t="shared" ca="1" si="69"/>
        <v>4691</v>
      </c>
      <c r="I104" s="7">
        <f t="shared" ca="1" si="69"/>
        <v>4831</v>
      </c>
      <c r="J104" s="7">
        <f t="shared" ca="1" si="69"/>
        <v>4989</v>
      </c>
      <c r="K104" s="7">
        <f t="shared" ca="1" si="69"/>
        <v>5154</v>
      </c>
      <c r="L104" s="7">
        <f t="shared" ca="1" si="69"/>
        <v>5315</v>
      </c>
      <c r="M104" s="7">
        <f t="shared" ca="1" si="69"/>
        <v>5497</v>
      </c>
      <c r="N104" s="7">
        <f t="shared" ca="1" si="69"/>
        <v>5677</v>
      </c>
      <c r="O104" s="7">
        <f t="shared" ca="1" si="69"/>
        <v>5740</v>
      </c>
      <c r="P104" s="7">
        <f t="shared" ca="1" si="69"/>
        <v>5914</v>
      </c>
      <c r="Q104" s="7">
        <f t="shared" ca="1" si="69"/>
        <v>6102</v>
      </c>
      <c r="R104" s="7">
        <f t="shared" ca="1" si="69"/>
        <v>6342</v>
      </c>
      <c r="S104" s="7">
        <f t="shared" ca="1" si="69"/>
        <v>6672</v>
      </c>
      <c r="T104" s="103" t="str">
        <f t="shared" si="49"/>
        <v>Bulgaria</v>
      </c>
      <c r="U104" s="32">
        <f t="shared" ca="1" si="50"/>
        <v>105</v>
      </c>
      <c r="V104" s="32">
        <f t="shared" ca="1" si="51"/>
        <v>112</v>
      </c>
      <c r="W104" s="32">
        <f t="shared" ca="1" si="52"/>
        <v>66</v>
      </c>
      <c r="X104" s="32">
        <f t="shared" ca="1" si="53"/>
        <v>140</v>
      </c>
      <c r="Y104" s="32">
        <f t="shared" ca="1" si="54"/>
        <v>158</v>
      </c>
      <c r="Z104" s="32">
        <f t="shared" ca="1" si="55"/>
        <v>165</v>
      </c>
      <c r="AA104" s="32">
        <f t="shared" ca="1" si="56"/>
        <v>161</v>
      </c>
      <c r="AB104" s="32">
        <f t="shared" ca="1" si="57"/>
        <v>182</v>
      </c>
      <c r="AC104" s="32">
        <f t="shared" ca="1" si="58"/>
        <v>180</v>
      </c>
      <c r="AD104" s="32">
        <f t="shared" ca="1" si="59"/>
        <v>63</v>
      </c>
      <c r="AE104" s="32">
        <f t="shared" ca="1" si="60"/>
        <v>174</v>
      </c>
      <c r="AF104" s="32">
        <f t="shared" ca="1" si="61"/>
        <v>188</v>
      </c>
      <c r="AG104" s="32">
        <f t="shared" ca="1" si="62"/>
        <v>240</v>
      </c>
      <c r="AH104" s="32">
        <f t="shared" ca="1" si="63"/>
        <v>330</v>
      </c>
      <c r="AI104" s="9" t="str">
        <f t="shared" si="64"/>
        <v>Europe</v>
      </c>
      <c r="AJ104" s="32">
        <f t="shared" ca="1" si="65"/>
        <v>161.71428571428572</v>
      </c>
      <c r="AK104" t="str">
        <f t="shared" si="66"/>
        <v>Bulgaria</v>
      </c>
    </row>
    <row r="105" spans="3:37" hidden="1" x14ac:dyDescent="0.55000000000000004">
      <c r="C105" t="str">
        <f>VLOOKUP(D105,Countries!$D$5:$E$254,2,FALSE)</f>
        <v>Asia</v>
      </c>
      <c r="D105" t="str">
        <f>Infections!$A184</f>
        <v>West Bank and Gaza</v>
      </c>
      <c r="E105" s="7">
        <f t="shared" ca="1" si="69"/>
        <v>1382</v>
      </c>
      <c r="F105" s="7">
        <f t="shared" ca="1" si="69"/>
        <v>1557</v>
      </c>
      <c r="G105" s="7">
        <f t="shared" ca="1" si="69"/>
        <v>1815</v>
      </c>
      <c r="H105" s="7">
        <f t="shared" ca="1" si="69"/>
        <v>1990</v>
      </c>
      <c r="I105" s="7">
        <f t="shared" ca="1" si="69"/>
        <v>2185</v>
      </c>
      <c r="J105" s="7">
        <f t="shared" ca="1" si="69"/>
        <v>2428</v>
      </c>
      <c r="K105" s="7">
        <f t="shared" ca="1" si="69"/>
        <v>2758</v>
      </c>
      <c r="L105" s="7">
        <f t="shared" ca="1" si="69"/>
        <v>3080</v>
      </c>
      <c r="M105" s="7">
        <f t="shared" ca="1" si="69"/>
        <v>3334</v>
      </c>
      <c r="N105" s="7">
        <f t="shared" ca="1" si="69"/>
        <v>3835</v>
      </c>
      <c r="O105" s="7">
        <f t="shared" ca="1" si="69"/>
        <v>4277</v>
      </c>
      <c r="P105" s="7">
        <f t="shared" ca="1" si="69"/>
        <v>4341</v>
      </c>
      <c r="Q105" s="7">
        <f t="shared" ca="1" si="69"/>
        <v>4647</v>
      </c>
      <c r="R105" s="7">
        <f t="shared" ca="1" si="69"/>
        <v>5029</v>
      </c>
      <c r="S105" s="7">
        <f t="shared" ca="1" si="69"/>
        <v>5220</v>
      </c>
      <c r="T105" s="103" t="str">
        <f t="shared" si="49"/>
        <v>West Bank and Gaza</v>
      </c>
      <c r="U105" s="32">
        <f t="shared" ca="1" si="50"/>
        <v>175</v>
      </c>
      <c r="V105" s="32">
        <f t="shared" ca="1" si="51"/>
        <v>258</v>
      </c>
      <c r="W105" s="32">
        <f t="shared" ca="1" si="52"/>
        <v>175</v>
      </c>
      <c r="X105" s="32">
        <f t="shared" ca="1" si="53"/>
        <v>195</v>
      </c>
      <c r="Y105" s="32">
        <f t="shared" ca="1" si="54"/>
        <v>243</v>
      </c>
      <c r="Z105" s="32">
        <f t="shared" ca="1" si="55"/>
        <v>330</v>
      </c>
      <c r="AA105" s="32">
        <f t="shared" ca="1" si="56"/>
        <v>322</v>
      </c>
      <c r="AB105" s="32">
        <f t="shared" ca="1" si="57"/>
        <v>254</v>
      </c>
      <c r="AC105" s="32">
        <f t="shared" ca="1" si="58"/>
        <v>501</v>
      </c>
      <c r="AD105" s="32">
        <f t="shared" ca="1" si="59"/>
        <v>442</v>
      </c>
      <c r="AE105" s="32">
        <f t="shared" ca="1" si="60"/>
        <v>64</v>
      </c>
      <c r="AF105" s="32">
        <f t="shared" ca="1" si="61"/>
        <v>306</v>
      </c>
      <c r="AG105" s="32">
        <f t="shared" ca="1" si="62"/>
        <v>382</v>
      </c>
      <c r="AH105" s="32">
        <f t="shared" ca="1" si="63"/>
        <v>191</v>
      </c>
      <c r="AI105" s="9" t="str">
        <f t="shared" si="64"/>
        <v>Asia</v>
      </c>
      <c r="AJ105" s="32">
        <f t="shared" ca="1" si="65"/>
        <v>274.14285714285717</v>
      </c>
      <c r="AK105" t="str">
        <f t="shared" si="66"/>
        <v>West Bank and Gaza</v>
      </c>
    </row>
    <row r="106" spans="3:37" hidden="1" x14ac:dyDescent="0.55000000000000004">
      <c r="C106" t="str">
        <f>VLOOKUP(D106,Countries!$D$5:$E$254,2,FALSE)</f>
        <v>USA</v>
      </c>
      <c r="D106" t="str">
        <f>Infections!$A215</f>
        <v>Massachusetts</v>
      </c>
      <c r="E106" s="7">
        <f t="shared" ca="1" si="69"/>
        <v>107837</v>
      </c>
      <c r="F106" s="7">
        <f t="shared" ca="1" si="69"/>
        <v>108070</v>
      </c>
      <c r="G106" s="7">
        <f t="shared" ca="1" si="69"/>
        <v>108443</v>
      </c>
      <c r="H106" s="7">
        <f t="shared" ca="1" si="69"/>
        <v>108667</v>
      </c>
      <c r="I106" s="7">
        <f t="shared" ca="1" si="69"/>
        <v>108768</v>
      </c>
      <c r="J106" s="7">
        <f t="shared" ca="1" si="69"/>
        <v>108882</v>
      </c>
      <c r="K106" s="7">
        <f t="shared" ca="1" si="69"/>
        <v>109143</v>
      </c>
      <c r="L106" s="7">
        <f t="shared" ca="1" si="69"/>
        <v>109338</v>
      </c>
      <c r="M106" s="7">
        <f t="shared" ca="1" si="69"/>
        <v>109628</v>
      </c>
      <c r="N106" s="7">
        <f t="shared" ca="1" si="69"/>
        <v>109838</v>
      </c>
      <c r="O106" s="7">
        <f t="shared" ca="1" si="69"/>
        <v>109974</v>
      </c>
      <c r="P106" s="7">
        <f t="shared" ca="1" si="69"/>
        <v>110137</v>
      </c>
      <c r="Q106" s="7">
        <f t="shared" ca="1" si="69"/>
        <v>110338</v>
      </c>
      <c r="R106" s="7">
        <f t="shared" ca="1" si="69"/>
        <v>110602</v>
      </c>
      <c r="S106" s="7">
        <f t="shared" ca="1" si="69"/>
        <v>110897</v>
      </c>
      <c r="T106" s="103" t="str">
        <f t="shared" si="49"/>
        <v>Massachusetts</v>
      </c>
      <c r="U106" s="32">
        <f t="shared" ca="1" si="50"/>
        <v>233</v>
      </c>
      <c r="V106" s="32">
        <f t="shared" ca="1" si="51"/>
        <v>373</v>
      </c>
      <c r="W106" s="32">
        <f t="shared" ca="1" si="52"/>
        <v>224</v>
      </c>
      <c r="X106" s="32">
        <f t="shared" ca="1" si="53"/>
        <v>101</v>
      </c>
      <c r="Y106" s="32">
        <f t="shared" ca="1" si="54"/>
        <v>114</v>
      </c>
      <c r="Z106" s="32">
        <f t="shared" ca="1" si="55"/>
        <v>261</v>
      </c>
      <c r="AA106" s="32">
        <f t="shared" ca="1" si="56"/>
        <v>195</v>
      </c>
      <c r="AB106" s="32">
        <f t="shared" ca="1" si="57"/>
        <v>290</v>
      </c>
      <c r="AC106" s="32">
        <f t="shared" ca="1" si="58"/>
        <v>210</v>
      </c>
      <c r="AD106" s="32">
        <f t="shared" ca="1" si="59"/>
        <v>136</v>
      </c>
      <c r="AE106" s="32">
        <f t="shared" ca="1" si="60"/>
        <v>163</v>
      </c>
      <c r="AF106" s="32">
        <f t="shared" ca="1" si="61"/>
        <v>201</v>
      </c>
      <c r="AG106" s="32">
        <f t="shared" ca="1" si="62"/>
        <v>264</v>
      </c>
      <c r="AH106" s="32">
        <f t="shared" ca="1" si="63"/>
        <v>295</v>
      </c>
      <c r="AI106" s="9" t="str">
        <f t="shared" si="64"/>
        <v>USA</v>
      </c>
      <c r="AJ106" s="32">
        <f t="shared" ca="1" si="65"/>
        <v>218.57142857142858</v>
      </c>
      <c r="AK106" t="str">
        <f t="shared" si="66"/>
        <v>Massachusetts</v>
      </c>
    </row>
    <row r="107" spans="3:37" hidden="1" x14ac:dyDescent="0.55000000000000004">
      <c r="C107" t="str">
        <f>VLOOKUP(D107,Countries!$D$5:$E$254,2,FALSE)</f>
        <v>Africa</v>
      </c>
      <c r="D107" t="str">
        <f>Infections!$A93</f>
        <v>Kenya</v>
      </c>
      <c r="E107" s="7">
        <f t="shared" ca="1" si="69"/>
        <v>5384</v>
      </c>
      <c r="F107" s="7">
        <f t="shared" ca="1" si="69"/>
        <v>5533</v>
      </c>
      <c r="G107" s="7">
        <f t="shared" ca="1" si="69"/>
        <v>5811</v>
      </c>
      <c r="H107" s="7">
        <f t="shared" ca="1" si="69"/>
        <v>6070</v>
      </c>
      <c r="I107" s="7">
        <f t="shared" ca="1" si="69"/>
        <v>6190</v>
      </c>
      <c r="J107" s="7">
        <f t="shared" ca="1" si="69"/>
        <v>6366</v>
      </c>
      <c r="K107" s="7">
        <f t="shared" ca="1" si="69"/>
        <v>6673</v>
      </c>
      <c r="L107" s="7">
        <f t="shared" ca="1" si="69"/>
        <v>6941</v>
      </c>
      <c r="M107" s="7">
        <f t="shared" ca="1" si="69"/>
        <v>7188</v>
      </c>
      <c r="N107" s="7">
        <f t="shared" ca="1" si="69"/>
        <v>7577</v>
      </c>
      <c r="O107" s="7">
        <f t="shared" ca="1" si="69"/>
        <v>7886</v>
      </c>
      <c r="P107" s="7">
        <f t="shared" ca="1" si="69"/>
        <v>8067</v>
      </c>
      <c r="Q107" s="7">
        <f t="shared" ca="1" si="69"/>
        <v>8250</v>
      </c>
      <c r="R107" s="7">
        <f t="shared" ca="1" si="69"/>
        <v>8528</v>
      </c>
      <c r="S107" s="7">
        <f t="shared" ca="1" si="69"/>
        <v>8975</v>
      </c>
      <c r="T107" s="103" t="str">
        <f t="shared" si="49"/>
        <v>Kenya</v>
      </c>
      <c r="U107" s="32">
        <f t="shared" ca="1" si="50"/>
        <v>149</v>
      </c>
      <c r="V107" s="32">
        <f t="shared" ca="1" si="51"/>
        <v>278</v>
      </c>
      <c r="W107" s="32">
        <f t="shared" ca="1" si="52"/>
        <v>259</v>
      </c>
      <c r="X107" s="32">
        <f t="shared" ca="1" si="53"/>
        <v>120</v>
      </c>
      <c r="Y107" s="32">
        <f t="shared" ca="1" si="54"/>
        <v>176</v>
      </c>
      <c r="Z107" s="32">
        <f t="shared" ca="1" si="55"/>
        <v>307</v>
      </c>
      <c r="AA107" s="32">
        <f t="shared" ca="1" si="56"/>
        <v>268</v>
      </c>
      <c r="AB107" s="32">
        <f t="shared" ca="1" si="57"/>
        <v>247</v>
      </c>
      <c r="AC107" s="32">
        <f t="shared" ca="1" si="58"/>
        <v>389</v>
      </c>
      <c r="AD107" s="32">
        <f t="shared" ca="1" si="59"/>
        <v>309</v>
      </c>
      <c r="AE107" s="32">
        <f t="shared" ca="1" si="60"/>
        <v>181</v>
      </c>
      <c r="AF107" s="32">
        <f t="shared" ca="1" si="61"/>
        <v>183</v>
      </c>
      <c r="AG107" s="32">
        <f t="shared" ca="1" si="62"/>
        <v>278</v>
      </c>
      <c r="AH107" s="32">
        <f t="shared" ca="1" si="63"/>
        <v>447</v>
      </c>
      <c r="AI107" s="9" t="str">
        <f t="shared" si="64"/>
        <v>Africa</v>
      </c>
      <c r="AJ107" s="32">
        <f t="shared" ca="1" si="65"/>
        <v>256.5</v>
      </c>
      <c r="AK107" t="str">
        <f t="shared" si="66"/>
        <v>Kenya</v>
      </c>
    </row>
    <row r="108" spans="3:37" hidden="1" x14ac:dyDescent="0.55000000000000004">
      <c r="C108" t="str">
        <f>VLOOKUP(D108,Countries!$D$5:$E$254,2,FALSE)</f>
        <v>USA</v>
      </c>
      <c r="D108" t="str">
        <f>Infections!$A233</f>
        <v>Rhode Island</v>
      </c>
      <c r="E108" s="7">
        <f t="shared" ca="1" si="69"/>
        <v>16640</v>
      </c>
      <c r="F108" s="7">
        <f t="shared" ca="1" si="69"/>
        <v>16661</v>
      </c>
      <c r="G108" s="7">
        <f t="shared" ca="1" si="69"/>
        <v>16661</v>
      </c>
      <c r="H108" s="7">
        <f t="shared" ca="1" si="69"/>
        <v>16661</v>
      </c>
      <c r="I108" s="7">
        <f t="shared" ca="1" si="69"/>
        <v>16764</v>
      </c>
      <c r="J108" s="7">
        <f t="shared" ca="1" si="69"/>
        <v>16813</v>
      </c>
      <c r="K108" s="7">
        <f t="shared" ca="1" si="69"/>
        <v>16853</v>
      </c>
      <c r="L108" s="7">
        <f t="shared" ca="1" si="69"/>
        <v>16941</v>
      </c>
      <c r="M108" s="7">
        <f t="shared" ca="1" si="69"/>
        <v>16991</v>
      </c>
      <c r="N108" s="7">
        <f t="shared" ca="1" si="69"/>
        <v>16991</v>
      </c>
      <c r="O108" s="7">
        <f t="shared" ca="1" si="69"/>
        <v>16991</v>
      </c>
      <c r="P108" s="7">
        <f t="shared" ca="1" si="69"/>
        <v>16991</v>
      </c>
      <c r="Q108" s="7">
        <f t="shared" ca="1" si="69"/>
        <v>17154</v>
      </c>
      <c r="R108" s="7">
        <f t="shared" ca="1" si="69"/>
        <v>17204</v>
      </c>
      <c r="S108" s="7">
        <f t="shared" ca="1" si="69"/>
        <v>17243</v>
      </c>
      <c r="T108" s="103" t="str">
        <f t="shared" si="49"/>
        <v>Rhode Island</v>
      </c>
      <c r="U108" s="32">
        <f t="shared" ca="1" si="50"/>
        <v>21</v>
      </c>
      <c r="V108" s="32">
        <f t="shared" ca="1" si="51"/>
        <v>0</v>
      </c>
      <c r="W108" s="32">
        <f t="shared" ca="1" si="52"/>
        <v>0</v>
      </c>
      <c r="X108" s="32">
        <f t="shared" ca="1" si="53"/>
        <v>103</v>
      </c>
      <c r="Y108" s="32">
        <f t="shared" ca="1" si="54"/>
        <v>49</v>
      </c>
      <c r="Z108" s="32">
        <f t="shared" ca="1" si="55"/>
        <v>40</v>
      </c>
      <c r="AA108" s="32">
        <f t="shared" ca="1" si="56"/>
        <v>88</v>
      </c>
      <c r="AB108" s="32">
        <f t="shared" ca="1" si="57"/>
        <v>50</v>
      </c>
      <c r="AC108" s="32">
        <f t="shared" ca="1" si="58"/>
        <v>0</v>
      </c>
      <c r="AD108" s="32">
        <f t="shared" ca="1" si="59"/>
        <v>0</v>
      </c>
      <c r="AE108" s="32">
        <f t="shared" ca="1" si="60"/>
        <v>0</v>
      </c>
      <c r="AF108" s="32">
        <f t="shared" ca="1" si="61"/>
        <v>163</v>
      </c>
      <c r="AG108" s="32">
        <f t="shared" ca="1" si="62"/>
        <v>50</v>
      </c>
      <c r="AH108" s="32">
        <f t="shared" ca="1" si="63"/>
        <v>39</v>
      </c>
      <c r="AI108" s="9" t="str">
        <f t="shared" si="64"/>
        <v>USA</v>
      </c>
      <c r="AJ108" s="32">
        <f t="shared" ca="1" si="65"/>
        <v>43.071428571428569</v>
      </c>
      <c r="AK108" t="str">
        <f t="shared" si="66"/>
        <v>Rhode Island</v>
      </c>
    </row>
    <row r="109" spans="3:37" hidden="1" x14ac:dyDescent="0.55000000000000004">
      <c r="C109" t="str">
        <f>VLOOKUP(D109,Countries!$D$5:$E$254,2,FALSE)</f>
        <v>Africa</v>
      </c>
      <c r="D109" t="str">
        <f>Infections!$A112</f>
        <v>Mauritania</v>
      </c>
      <c r="E109" s="7">
        <f t="shared" ca="1" si="69"/>
        <v>3739</v>
      </c>
      <c r="F109" s="7">
        <f t="shared" ca="1" si="69"/>
        <v>3907</v>
      </c>
      <c r="G109" s="7">
        <f t="shared" ca="1" si="69"/>
        <v>4025</v>
      </c>
      <c r="H109" s="7">
        <f t="shared" ca="1" si="69"/>
        <v>4149</v>
      </c>
      <c r="I109" s="7">
        <f t="shared" ca="1" si="69"/>
        <v>4237</v>
      </c>
      <c r="J109" s="7">
        <f t="shared" ca="1" si="69"/>
        <v>4363</v>
      </c>
      <c r="K109" s="7">
        <f t="shared" ca="1" si="69"/>
        <v>4472</v>
      </c>
      <c r="L109" s="7">
        <f t="shared" ca="1" si="69"/>
        <v>4606</v>
      </c>
      <c r="M109" s="7">
        <f t="shared" ca="1" si="69"/>
        <v>4705</v>
      </c>
      <c r="N109" s="7">
        <f t="shared" ca="1" si="69"/>
        <v>4827</v>
      </c>
      <c r="O109" s="7">
        <f t="shared" ca="1" si="69"/>
        <v>4879</v>
      </c>
      <c r="P109" s="7">
        <f t="shared" ca="1" si="69"/>
        <v>4948</v>
      </c>
      <c r="Q109" s="7">
        <f t="shared" ca="1" si="69"/>
        <v>5024</v>
      </c>
      <c r="R109" s="7">
        <f t="shared" ca="1" si="69"/>
        <v>5087</v>
      </c>
      <c r="S109" s="7">
        <f t="shared" ca="1" si="69"/>
        <v>5126</v>
      </c>
      <c r="T109" s="103" t="str">
        <f t="shared" si="49"/>
        <v>Mauritania</v>
      </c>
      <c r="U109" s="32">
        <f t="shared" ca="1" si="50"/>
        <v>168</v>
      </c>
      <c r="V109" s="32">
        <f t="shared" ca="1" si="51"/>
        <v>118</v>
      </c>
      <c r="W109" s="32">
        <f t="shared" ca="1" si="52"/>
        <v>124</v>
      </c>
      <c r="X109" s="32">
        <f t="shared" ca="1" si="53"/>
        <v>88</v>
      </c>
      <c r="Y109" s="32">
        <f t="shared" ca="1" si="54"/>
        <v>126</v>
      </c>
      <c r="Z109" s="32">
        <f t="shared" ca="1" si="55"/>
        <v>109</v>
      </c>
      <c r="AA109" s="32">
        <f t="shared" ca="1" si="56"/>
        <v>134</v>
      </c>
      <c r="AB109" s="32">
        <f t="shared" ca="1" si="57"/>
        <v>99</v>
      </c>
      <c r="AC109" s="32">
        <f t="shared" ca="1" si="58"/>
        <v>122</v>
      </c>
      <c r="AD109" s="32">
        <f t="shared" ca="1" si="59"/>
        <v>52</v>
      </c>
      <c r="AE109" s="32">
        <f t="shared" ca="1" si="60"/>
        <v>69</v>
      </c>
      <c r="AF109" s="32">
        <f t="shared" ca="1" si="61"/>
        <v>76</v>
      </c>
      <c r="AG109" s="32">
        <f t="shared" ca="1" si="62"/>
        <v>63</v>
      </c>
      <c r="AH109" s="32">
        <f t="shared" ca="1" si="63"/>
        <v>39</v>
      </c>
      <c r="AI109" s="9" t="str">
        <f t="shared" si="64"/>
        <v>Africa</v>
      </c>
      <c r="AJ109" s="32">
        <f t="shared" ca="1" si="65"/>
        <v>99.071428571428569</v>
      </c>
      <c r="AK109" t="str">
        <f t="shared" si="66"/>
        <v>Mauritania</v>
      </c>
    </row>
    <row r="110" spans="3:37" hidden="1" x14ac:dyDescent="0.55000000000000004">
      <c r="C110" t="str">
        <f>VLOOKUP(D110,Countries!$D$5:$E$254,2,FALSE)</f>
        <v>Africa</v>
      </c>
      <c r="D110" t="str">
        <f>Infections!$A66</f>
        <v>Gabon</v>
      </c>
      <c r="E110" s="7">
        <f t="shared" ca="1" si="69"/>
        <v>5087</v>
      </c>
      <c r="F110" s="7">
        <f t="shared" ca="1" si="69"/>
        <v>5209</v>
      </c>
      <c r="G110" s="7">
        <f t="shared" ca="1" si="69"/>
        <v>5209</v>
      </c>
      <c r="H110" s="7">
        <f t="shared" ca="1" si="69"/>
        <v>5209</v>
      </c>
      <c r="I110" s="7">
        <f t="shared" ca="1" si="69"/>
        <v>5394</v>
      </c>
      <c r="J110" s="7">
        <f t="shared" ca="1" si="69"/>
        <v>5394</v>
      </c>
      <c r="K110" s="7">
        <f t="shared" ca="1" si="69"/>
        <v>5513</v>
      </c>
      <c r="L110" s="7">
        <f t="shared" ca="1" si="69"/>
        <v>5513</v>
      </c>
      <c r="M110" s="7">
        <f t="shared" ca="1" si="69"/>
        <v>5620</v>
      </c>
      <c r="N110" s="7">
        <f t="shared" ca="1" si="69"/>
        <v>5620</v>
      </c>
      <c r="O110" s="7">
        <f t="shared" ca="1" si="69"/>
        <v>5620</v>
      </c>
      <c r="P110" s="7">
        <f t="shared" ca="1" si="69"/>
        <v>5743</v>
      </c>
      <c r="Q110" s="7">
        <f t="shared" ca="1" si="69"/>
        <v>5743</v>
      </c>
      <c r="R110" s="7">
        <f t="shared" ca="1" si="69"/>
        <v>5871</v>
      </c>
      <c r="S110" s="7">
        <f t="shared" ca="1" si="69"/>
        <v>5871</v>
      </c>
      <c r="T110" s="103" t="str">
        <f t="shared" si="49"/>
        <v>Gabon</v>
      </c>
      <c r="U110" s="32">
        <f t="shared" ca="1" si="50"/>
        <v>122</v>
      </c>
      <c r="V110" s="32">
        <f t="shared" ca="1" si="51"/>
        <v>0</v>
      </c>
      <c r="W110" s="32">
        <f t="shared" ca="1" si="52"/>
        <v>0</v>
      </c>
      <c r="X110" s="32">
        <f t="shared" ca="1" si="53"/>
        <v>185</v>
      </c>
      <c r="Y110" s="32">
        <f t="shared" ca="1" si="54"/>
        <v>0</v>
      </c>
      <c r="Z110" s="32">
        <f t="shared" ca="1" si="55"/>
        <v>119</v>
      </c>
      <c r="AA110" s="32">
        <f t="shared" ca="1" si="56"/>
        <v>0</v>
      </c>
      <c r="AB110" s="32">
        <f t="shared" ca="1" si="57"/>
        <v>107</v>
      </c>
      <c r="AC110" s="32">
        <f t="shared" ca="1" si="58"/>
        <v>0</v>
      </c>
      <c r="AD110" s="32">
        <f t="shared" ca="1" si="59"/>
        <v>0</v>
      </c>
      <c r="AE110" s="32">
        <f t="shared" ca="1" si="60"/>
        <v>123</v>
      </c>
      <c r="AF110" s="32">
        <f t="shared" ca="1" si="61"/>
        <v>0</v>
      </c>
      <c r="AG110" s="32">
        <f t="shared" ca="1" si="62"/>
        <v>128</v>
      </c>
      <c r="AH110" s="32">
        <f t="shared" ca="1" si="63"/>
        <v>0</v>
      </c>
      <c r="AI110" s="9" t="str">
        <f t="shared" si="64"/>
        <v>Africa</v>
      </c>
      <c r="AJ110" s="32">
        <f t="shared" ca="1" si="65"/>
        <v>56</v>
      </c>
      <c r="AK110" t="str">
        <f t="shared" si="66"/>
        <v>Gabon</v>
      </c>
    </row>
    <row r="111" spans="3:37" x14ac:dyDescent="0.55000000000000004">
      <c r="C111" t="str">
        <f>VLOOKUP(D111,Countries!$D$5:$E$254,2,FALSE)</f>
        <v>SouthAmerica</v>
      </c>
      <c r="D111" t="str">
        <f>Infections!$A182</f>
        <v>Venezuela</v>
      </c>
      <c r="E111" s="7">
        <f t="shared" ca="1" si="69"/>
        <v>4563</v>
      </c>
      <c r="F111" s="7">
        <f t="shared" ca="1" si="69"/>
        <v>4779</v>
      </c>
      <c r="G111" s="7">
        <f t="shared" ca="1" si="69"/>
        <v>5130</v>
      </c>
      <c r="H111" s="7">
        <f t="shared" ca="1" si="69"/>
        <v>5297</v>
      </c>
      <c r="I111" s="7">
        <f t="shared" ca="1" si="69"/>
        <v>5530</v>
      </c>
      <c r="J111" s="7">
        <f t="shared" ca="1" si="69"/>
        <v>5832</v>
      </c>
      <c r="K111" s="7">
        <f t="shared" ca="1" si="69"/>
        <v>6062</v>
      </c>
      <c r="L111" s="7">
        <f t="shared" ca="1" si="69"/>
        <v>6273</v>
      </c>
      <c r="M111" s="7">
        <f t="shared" ca="1" si="69"/>
        <v>6537</v>
      </c>
      <c r="N111" s="7">
        <f t="shared" ca="1" si="69"/>
        <v>6750</v>
      </c>
      <c r="O111" s="7">
        <f t="shared" ca="1" si="69"/>
        <v>7169</v>
      </c>
      <c r="P111" s="7">
        <f t="shared" ca="1" si="69"/>
        <v>7411</v>
      </c>
      <c r="Q111" s="7">
        <f t="shared" ca="1" si="69"/>
        <v>7693</v>
      </c>
      <c r="R111" s="7">
        <f t="shared" ca="1" si="69"/>
        <v>8008</v>
      </c>
      <c r="S111" s="7">
        <f t="shared" ca="1" si="69"/>
        <v>8372</v>
      </c>
      <c r="T111" s="103" t="str">
        <f t="shared" si="49"/>
        <v>Venezuela</v>
      </c>
      <c r="U111" s="32">
        <f t="shared" ca="1" si="50"/>
        <v>216</v>
      </c>
      <c r="V111" s="32">
        <f t="shared" ca="1" si="51"/>
        <v>351</v>
      </c>
      <c r="W111" s="32">
        <f t="shared" ca="1" si="52"/>
        <v>167</v>
      </c>
      <c r="X111" s="32">
        <f t="shared" ca="1" si="53"/>
        <v>233</v>
      </c>
      <c r="Y111" s="32">
        <f t="shared" ca="1" si="54"/>
        <v>302</v>
      </c>
      <c r="Z111" s="32">
        <f t="shared" ca="1" si="55"/>
        <v>230</v>
      </c>
      <c r="AA111" s="32">
        <f t="shared" ca="1" si="56"/>
        <v>211</v>
      </c>
      <c r="AB111" s="32">
        <f t="shared" ca="1" si="57"/>
        <v>264</v>
      </c>
      <c r="AC111" s="32">
        <f t="shared" ca="1" si="58"/>
        <v>213</v>
      </c>
      <c r="AD111" s="32">
        <f t="shared" ca="1" si="59"/>
        <v>419</v>
      </c>
      <c r="AE111" s="32">
        <f t="shared" ca="1" si="60"/>
        <v>242</v>
      </c>
      <c r="AF111" s="32">
        <f t="shared" ca="1" si="61"/>
        <v>282</v>
      </c>
      <c r="AG111" s="32">
        <f t="shared" ca="1" si="62"/>
        <v>315</v>
      </c>
      <c r="AH111" s="32">
        <f t="shared" ca="1" si="63"/>
        <v>364</v>
      </c>
      <c r="AI111" s="9" t="str">
        <f t="shared" si="64"/>
        <v>SouthAmerica</v>
      </c>
      <c r="AJ111" s="32">
        <f t="shared" ca="1" si="65"/>
        <v>272.07142857142856</v>
      </c>
      <c r="AK111" t="str">
        <f t="shared" si="66"/>
        <v>Venezuela</v>
      </c>
    </row>
    <row r="112" spans="3:37" hidden="1" x14ac:dyDescent="0.55000000000000004">
      <c r="C112" t="str">
        <f>VLOOKUP(D112,Countries!$D$5:$E$254,2,FALSE)</f>
        <v>USA</v>
      </c>
      <c r="D112" t="str">
        <f>Infections!$A221</f>
        <v>Nebraska</v>
      </c>
      <c r="E112" s="7">
        <f t="shared" ca="1" si="69"/>
        <v>18346</v>
      </c>
      <c r="F112" s="7">
        <f t="shared" ca="1" si="69"/>
        <v>18524</v>
      </c>
      <c r="G112" s="7">
        <f t="shared" ca="1" si="69"/>
        <v>18775</v>
      </c>
      <c r="H112" s="7">
        <f t="shared" ca="1" si="69"/>
        <v>18899</v>
      </c>
      <c r="I112" s="7">
        <f t="shared" ca="1" si="69"/>
        <v>19042</v>
      </c>
      <c r="J112" s="7">
        <f t="shared" ca="1" si="69"/>
        <v>19177</v>
      </c>
      <c r="K112" s="7">
        <f t="shared" ca="1" si="69"/>
        <v>19310</v>
      </c>
      <c r="L112" s="7">
        <f t="shared" ca="1" si="69"/>
        <v>19452</v>
      </c>
      <c r="M112" s="7">
        <f t="shared" ca="1" si="69"/>
        <v>19660</v>
      </c>
      <c r="N112" s="7">
        <f t="shared" ca="1" si="69"/>
        <v>19827</v>
      </c>
      <c r="O112" s="7">
        <f t="shared" ca="1" si="69"/>
        <v>19929</v>
      </c>
      <c r="P112" s="7">
        <f t="shared" ca="1" si="69"/>
        <v>20046</v>
      </c>
      <c r="Q112" s="7">
        <f t="shared" ca="1" si="69"/>
        <v>20201</v>
      </c>
      <c r="R112" s="7">
        <f t="shared" ca="1" si="69"/>
        <v>20425</v>
      </c>
      <c r="S112" s="7">
        <f t="shared" ca="1" si="69"/>
        <v>20623</v>
      </c>
      <c r="T112" s="103" t="str">
        <f t="shared" si="49"/>
        <v>Nebraska</v>
      </c>
      <c r="U112" s="32">
        <f t="shared" ca="1" si="50"/>
        <v>178</v>
      </c>
      <c r="V112" s="32">
        <f t="shared" ca="1" si="51"/>
        <v>251</v>
      </c>
      <c r="W112" s="32">
        <f t="shared" ca="1" si="52"/>
        <v>124</v>
      </c>
      <c r="X112" s="32">
        <f t="shared" ca="1" si="53"/>
        <v>143</v>
      </c>
      <c r="Y112" s="32">
        <f t="shared" ca="1" si="54"/>
        <v>135</v>
      </c>
      <c r="Z112" s="32">
        <f t="shared" ca="1" si="55"/>
        <v>133</v>
      </c>
      <c r="AA112" s="32">
        <f t="shared" ca="1" si="56"/>
        <v>142</v>
      </c>
      <c r="AB112" s="32">
        <f t="shared" ca="1" si="57"/>
        <v>208</v>
      </c>
      <c r="AC112" s="32">
        <f t="shared" ca="1" si="58"/>
        <v>167</v>
      </c>
      <c r="AD112" s="32">
        <f t="shared" ca="1" si="59"/>
        <v>102</v>
      </c>
      <c r="AE112" s="32">
        <f t="shared" ca="1" si="60"/>
        <v>117</v>
      </c>
      <c r="AF112" s="32">
        <f t="shared" ca="1" si="61"/>
        <v>155</v>
      </c>
      <c r="AG112" s="32">
        <f t="shared" ca="1" si="62"/>
        <v>224</v>
      </c>
      <c r="AH112" s="32">
        <f t="shared" ca="1" si="63"/>
        <v>198</v>
      </c>
      <c r="AI112" s="9" t="str">
        <f t="shared" si="64"/>
        <v>USA</v>
      </c>
      <c r="AJ112" s="32">
        <f t="shared" ca="1" si="65"/>
        <v>162.64285714285714</v>
      </c>
      <c r="AK112" t="str">
        <f t="shared" si="66"/>
        <v>Nebraska</v>
      </c>
    </row>
    <row r="113" spans="3:37" x14ac:dyDescent="0.55000000000000004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69"/>
        <v>5336</v>
      </c>
      <c r="F113" s="7">
        <f t="shared" ca="1" si="69"/>
        <v>5517</v>
      </c>
      <c r="G113" s="7">
        <f t="shared" ca="1" si="69"/>
        <v>5727</v>
      </c>
      <c r="H113" s="7">
        <f t="shared" ca="1" si="69"/>
        <v>5934</v>
      </c>
      <c r="I113" s="7">
        <f t="shared" ca="1" si="69"/>
        <v>6173</v>
      </c>
      <c r="J113" s="7">
        <f t="shared" ca="1" si="69"/>
        <v>6438</v>
      </c>
      <c r="K113" s="7">
        <f t="shared" ca="1" si="69"/>
        <v>6736</v>
      </c>
      <c r="L113" s="7">
        <f t="shared" ca="1" si="69"/>
        <v>7000</v>
      </c>
      <c r="M113" s="7">
        <f t="shared" ca="1" si="69"/>
        <v>7267</v>
      </c>
      <c r="N113" s="7">
        <f t="shared" ca="1" si="69"/>
        <v>7507</v>
      </c>
      <c r="O113" s="7">
        <f t="shared" ca="1" si="69"/>
        <v>7777</v>
      </c>
      <c r="P113" s="7">
        <f t="shared" ca="1" si="69"/>
        <v>8027</v>
      </c>
      <c r="Q113" s="7">
        <f t="shared" ca="1" si="69"/>
        <v>8307</v>
      </c>
      <c r="R113" s="7">
        <f t="shared" ca="1" si="69"/>
        <v>8566</v>
      </c>
      <c r="S113" s="7">
        <f t="shared" ca="1" si="69"/>
        <v>8844</v>
      </c>
      <c r="T113" s="103" t="str">
        <f t="shared" si="49"/>
        <v>El Salvador</v>
      </c>
      <c r="U113" s="32">
        <f t="shared" ca="1" si="50"/>
        <v>181</v>
      </c>
      <c r="V113" s="32">
        <f t="shared" ca="1" si="51"/>
        <v>210</v>
      </c>
      <c r="W113" s="32">
        <f t="shared" ca="1" si="52"/>
        <v>207</v>
      </c>
      <c r="X113" s="32">
        <f t="shared" ca="1" si="53"/>
        <v>239</v>
      </c>
      <c r="Y113" s="32">
        <f t="shared" ca="1" si="54"/>
        <v>265</v>
      </c>
      <c r="Z113" s="32">
        <f t="shared" ca="1" si="55"/>
        <v>298</v>
      </c>
      <c r="AA113" s="32">
        <f t="shared" ca="1" si="56"/>
        <v>264</v>
      </c>
      <c r="AB113" s="32">
        <f t="shared" ca="1" si="57"/>
        <v>267</v>
      </c>
      <c r="AC113" s="32">
        <f t="shared" ca="1" si="58"/>
        <v>240</v>
      </c>
      <c r="AD113" s="32">
        <f t="shared" ca="1" si="59"/>
        <v>270</v>
      </c>
      <c r="AE113" s="32">
        <f t="shared" ca="1" si="60"/>
        <v>250</v>
      </c>
      <c r="AF113" s="32">
        <f t="shared" ca="1" si="61"/>
        <v>280</v>
      </c>
      <c r="AG113" s="32">
        <f t="shared" ca="1" si="62"/>
        <v>259</v>
      </c>
      <c r="AH113" s="32">
        <f t="shared" ca="1" si="63"/>
        <v>278</v>
      </c>
      <c r="AI113" s="9" t="str">
        <f t="shared" si="64"/>
        <v>SouthAmerica</v>
      </c>
      <c r="AJ113" s="32">
        <f t="shared" ca="1" si="65"/>
        <v>250.57142857142858</v>
      </c>
      <c r="AK113" t="str">
        <f t="shared" si="66"/>
        <v>El Salvador</v>
      </c>
    </row>
    <row r="114" spans="3:37" hidden="1" x14ac:dyDescent="0.55000000000000004">
      <c r="C114" t="str">
        <f>VLOOKUP(D114,Countries!$D$5:$E$254,2,FALSE)</f>
        <v>Africa</v>
      </c>
      <c r="D114" t="str">
        <f>Infections!$A6</f>
        <v>Algeria</v>
      </c>
      <c r="E114" s="7">
        <f t="shared" ref="E114:S123" ca="1" si="70">INDEX(_Inf_Data,MATCH($D114,_Inf_Country,0),MATCH(E$6,_Inf_Day,0))</f>
        <v>12445</v>
      </c>
      <c r="F114" s="7">
        <f t="shared" ca="1" si="70"/>
        <v>12685</v>
      </c>
      <c r="G114" s="7">
        <f t="shared" ca="1" si="70"/>
        <v>12968</v>
      </c>
      <c r="H114" s="7">
        <f t="shared" ca="1" si="70"/>
        <v>13273</v>
      </c>
      <c r="I114" s="7">
        <f t="shared" ca="1" si="70"/>
        <v>13571</v>
      </c>
      <c r="J114" s="7">
        <f t="shared" ca="1" si="70"/>
        <v>13907</v>
      </c>
      <c r="K114" s="7">
        <f t="shared" ca="1" si="70"/>
        <v>14272</v>
      </c>
      <c r="L114" s="7">
        <f t="shared" ca="1" si="70"/>
        <v>14657</v>
      </c>
      <c r="M114" s="7">
        <f t="shared" ca="1" si="70"/>
        <v>15070</v>
      </c>
      <c r="N114" s="7">
        <f t="shared" ca="1" si="70"/>
        <v>15500</v>
      </c>
      <c r="O114" s="7">
        <f t="shared" ca="1" si="70"/>
        <v>15941</v>
      </c>
      <c r="P114" s="7">
        <f t="shared" ca="1" si="70"/>
        <v>16404</v>
      </c>
      <c r="Q114" s="7">
        <f t="shared" ca="1" si="70"/>
        <v>16879</v>
      </c>
      <c r="R114" s="7">
        <f t="shared" ca="1" si="70"/>
        <v>17348</v>
      </c>
      <c r="S114" s="7">
        <f t="shared" ca="1" si="70"/>
        <v>17808</v>
      </c>
      <c r="T114" s="103" t="str">
        <f t="shared" si="49"/>
        <v>Algeria</v>
      </c>
      <c r="U114" s="32">
        <f t="shared" ca="1" si="50"/>
        <v>240</v>
      </c>
      <c r="V114" s="32">
        <f t="shared" ca="1" si="51"/>
        <v>283</v>
      </c>
      <c r="W114" s="32">
        <f t="shared" ca="1" si="52"/>
        <v>305</v>
      </c>
      <c r="X114" s="32">
        <f t="shared" ca="1" si="53"/>
        <v>298</v>
      </c>
      <c r="Y114" s="32">
        <f t="shared" ca="1" si="54"/>
        <v>336</v>
      </c>
      <c r="Z114" s="32">
        <f t="shared" ca="1" si="55"/>
        <v>365</v>
      </c>
      <c r="AA114" s="32">
        <f t="shared" ca="1" si="56"/>
        <v>385</v>
      </c>
      <c r="AB114" s="32">
        <f t="shared" ca="1" si="57"/>
        <v>413</v>
      </c>
      <c r="AC114" s="32">
        <f t="shared" ca="1" si="58"/>
        <v>430</v>
      </c>
      <c r="AD114" s="32">
        <f t="shared" ca="1" si="59"/>
        <v>441</v>
      </c>
      <c r="AE114" s="32">
        <f t="shared" ca="1" si="60"/>
        <v>463</v>
      </c>
      <c r="AF114" s="32">
        <f t="shared" ca="1" si="61"/>
        <v>475</v>
      </c>
      <c r="AG114" s="32">
        <f t="shared" ca="1" si="62"/>
        <v>469</v>
      </c>
      <c r="AH114" s="32">
        <f t="shared" ca="1" si="63"/>
        <v>460</v>
      </c>
      <c r="AI114" s="9" t="str">
        <f t="shared" si="64"/>
        <v>Africa</v>
      </c>
      <c r="AJ114" s="32">
        <f t="shared" ca="1" si="65"/>
        <v>383.07142857142856</v>
      </c>
      <c r="AK114" t="str">
        <f t="shared" si="66"/>
        <v>Algeria</v>
      </c>
    </row>
    <row r="115" spans="3:37" hidden="1" x14ac:dyDescent="0.55000000000000004">
      <c r="C115" t="str">
        <f>VLOOKUP(D115,Countries!$D$5:$E$254,2,FALSE)</f>
        <v>USA</v>
      </c>
      <c r="D115" t="str">
        <f>Infections!$A193</f>
        <v>Puerto Rico</v>
      </c>
      <c r="E115" s="7">
        <f t="shared" ca="1" si="70"/>
        <v>6877</v>
      </c>
      <c r="F115" s="7">
        <f t="shared" ca="1" si="70"/>
        <v>6922</v>
      </c>
      <c r="G115" s="7">
        <f t="shared" ca="1" si="70"/>
        <v>7066</v>
      </c>
      <c r="H115" s="7">
        <f t="shared" ca="1" si="70"/>
        <v>7189</v>
      </c>
      <c r="I115" s="7">
        <f t="shared" ca="1" si="70"/>
        <v>7250</v>
      </c>
      <c r="J115" s="7">
        <f t="shared" ca="1" si="70"/>
        <v>7465</v>
      </c>
      <c r="K115" s="7">
        <f t="shared" ca="1" si="70"/>
        <v>7537</v>
      </c>
      <c r="L115" s="7">
        <f t="shared" ca="1" si="70"/>
        <v>7608</v>
      </c>
      <c r="M115" s="7">
        <f t="shared" ca="1" si="70"/>
        <v>7683</v>
      </c>
      <c r="N115" s="7">
        <f t="shared" ca="1" si="70"/>
        <v>7787</v>
      </c>
      <c r="O115" s="7">
        <f t="shared" ca="1" si="70"/>
        <v>7916</v>
      </c>
      <c r="P115" s="7">
        <f t="shared" ca="1" si="70"/>
        <v>8585</v>
      </c>
      <c r="Q115" s="7">
        <f t="shared" ca="1" si="70"/>
        <v>8714</v>
      </c>
      <c r="R115" s="7">
        <f t="shared" ca="1" si="70"/>
        <v>8745</v>
      </c>
      <c r="S115" s="7">
        <f t="shared" ca="1" si="70"/>
        <v>8862</v>
      </c>
      <c r="T115" s="103" t="str">
        <f t="shared" si="49"/>
        <v>Puerto Rico</v>
      </c>
      <c r="U115" s="32">
        <f t="shared" ca="1" si="50"/>
        <v>45</v>
      </c>
      <c r="V115" s="32">
        <f t="shared" ca="1" si="51"/>
        <v>144</v>
      </c>
      <c r="W115" s="32">
        <f t="shared" ca="1" si="52"/>
        <v>123</v>
      </c>
      <c r="X115" s="32">
        <f t="shared" ca="1" si="53"/>
        <v>61</v>
      </c>
      <c r="Y115" s="32">
        <f t="shared" ca="1" si="54"/>
        <v>215</v>
      </c>
      <c r="Z115" s="32">
        <f t="shared" ca="1" si="55"/>
        <v>72</v>
      </c>
      <c r="AA115" s="32">
        <f t="shared" ca="1" si="56"/>
        <v>71</v>
      </c>
      <c r="AB115" s="32">
        <f t="shared" ca="1" si="57"/>
        <v>75</v>
      </c>
      <c r="AC115" s="32">
        <f t="shared" ca="1" si="58"/>
        <v>104</v>
      </c>
      <c r="AD115" s="32">
        <f t="shared" ca="1" si="59"/>
        <v>129</v>
      </c>
      <c r="AE115" s="32">
        <f t="shared" ca="1" si="60"/>
        <v>669</v>
      </c>
      <c r="AF115" s="32">
        <f t="shared" ca="1" si="61"/>
        <v>129</v>
      </c>
      <c r="AG115" s="32">
        <f t="shared" ca="1" si="62"/>
        <v>31</v>
      </c>
      <c r="AH115" s="32">
        <f t="shared" ca="1" si="63"/>
        <v>117</v>
      </c>
      <c r="AI115" s="9" t="str">
        <f t="shared" si="64"/>
        <v>USA</v>
      </c>
      <c r="AJ115" s="32">
        <f t="shared" ca="1" si="65"/>
        <v>141.78571428571428</v>
      </c>
      <c r="AK115" t="str">
        <f t="shared" si="66"/>
        <v>Puerto Rico</v>
      </c>
    </row>
    <row r="116" spans="3:37" hidden="1" x14ac:dyDescent="0.55000000000000004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70"/>
        <v>3244</v>
      </c>
      <c r="F116" s="7">
        <f t="shared" ca="1" si="70"/>
        <v>3340</v>
      </c>
      <c r="G116" s="7">
        <f t="shared" ca="1" si="70"/>
        <v>3429</v>
      </c>
      <c r="H116" s="7">
        <f t="shared" ca="1" si="70"/>
        <v>3429</v>
      </c>
      <c r="I116" s="7">
        <f t="shared" ca="1" si="70"/>
        <v>3613</v>
      </c>
      <c r="J116" s="7">
        <f t="shared" ca="1" si="70"/>
        <v>3745</v>
      </c>
      <c r="K116" s="7">
        <f t="shared" ca="1" si="70"/>
        <v>3745</v>
      </c>
      <c r="L116" s="7">
        <f t="shared" ca="1" si="70"/>
        <v>3788</v>
      </c>
      <c r="M116" s="7">
        <f t="shared" ca="1" si="70"/>
        <v>3918</v>
      </c>
      <c r="N116" s="7">
        <f t="shared" ca="1" si="70"/>
        <v>3969</v>
      </c>
      <c r="O116" s="7">
        <f t="shared" ca="1" si="70"/>
        <v>3969</v>
      </c>
      <c r="P116" s="7">
        <f t="shared" ca="1" si="70"/>
        <v>4033</v>
      </c>
      <c r="Q116" s="7">
        <f t="shared" ca="1" si="70"/>
        <v>4071</v>
      </c>
      <c r="R116" s="7">
        <f t="shared" ca="1" si="70"/>
        <v>4109</v>
      </c>
      <c r="S116" s="7">
        <f t="shared" ca="1" si="70"/>
        <v>4200</v>
      </c>
      <c r="T116" s="103" t="str">
        <f t="shared" si="49"/>
        <v>Central African Republic</v>
      </c>
      <c r="U116" s="32">
        <f t="shared" ca="1" si="50"/>
        <v>96</v>
      </c>
      <c r="V116" s="32">
        <f t="shared" ca="1" si="51"/>
        <v>89</v>
      </c>
      <c r="W116" s="32">
        <f t="shared" ca="1" si="52"/>
        <v>0</v>
      </c>
      <c r="X116" s="32">
        <f t="shared" ca="1" si="53"/>
        <v>184</v>
      </c>
      <c r="Y116" s="32">
        <f t="shared" ca="1" si="54"/>
        <v>132</v>
      </c>
      <c r="Z116" s="32">
        <f t="shared" ca="1" si="55"/>
        <v>0</v>
      </c>
      <c r="AA116" s="32">
        <f t="shared" ca="1" si="56"/>
        <v>43</v>
      </c>
      <c r="AB116" s="32">
        <f t="shared" ca="1" si="57"/>
        <v>130</v>
      </c>
      <c r="AC116" s="32">
        <f t="shared" ca="1" si="58"/>
        <v>51</v>
      </c>
      <c r="AD116" s="32">
        <f t="shared" ca="1" si="59"/>
        <v>0</v>
      </c>
      <c r="AE116" s="32">
        <f t="shared" ca="1" si="60"/>
        <v>64</v>
      </c>
      <c r="AF116" s="32">
        <f t="shared" ca="1" si="61"/>
        <v>38</v>
      </c>
      <c r="AG116" s="32">
        <f t="shared" ca="1" si="62"/>
        <v>38</v>
      </c>
      <c r="AH116" s="32">
        <f t="shared" ca="1" si="63"/>
        <v>91</v>
      </c>
      <c r="AI116" s="9" t="str">
        <f t="shared" si="64"/>
        <v>Africa</v>
      </c>
      <c r="AJ116" s="32">
        <f t="shared" ca="1" si="65"/>
        <v>68.285714285714292</v>
      </c>
      <c r="AK116" t="str">
        <f t="shared" si="66"/>
        <v>Central African Republic</v>
      </c>
    </row>
    <row r="117" spans="3:37" hidden="1" x14ac:dyDescent="0.55000000000000004">
      <c r="C117" t="str">
        <f>VLOOKUP(D117,Countries!$D$5:$E$254,2,FALSE)</f>
        <v>Africa</v>
      </c>
      <c r="D117" t="str">
        <f>Infections!$A150</f>
        <v>Senegal</v>
      </c>
      <c r="E117" s="7">
        <f t="shared" ca="1" si="70"/>
        <v>6233</v>
      </c>
      <c r="F117" s="7">
        <f t="shared" ca="1" si="70"/>
        <v>6354</v>
      </c>
      <c r="G117" s="7">
        <f t="shared" ca="1" si="70"/>
        <v>6459</v>
      </c>
      <c r="H117" s="7">
        <f t="shared" ca="1" si="70"/>
        <v>6586</v>
      </c>
      <c r="I117" s="7">
        <f t="shared" ca="1" si="70"/>
        <v>6698</v>
      </c>
      <c r="J117" s="7">
        <f t="shared" ca="1" si="70"/>
        <v>6793</v>
      </c>
      <c r="K117" s="7">
        <f t="shared" ca="1" si="70"/>
        <v>6925</v>
      </c>
      <c r="L117" s="7">
        <f t="shared" ca="1" si="70"/>
        <v>7054</v>
      </c>
      <c r="M117" s="7">
        <f t="shared" ca="1" si="70"/>
        <v>7164</v>
      </c>
      <c r="N117" s="7">
        <f t="shared" ca="1" si="70"/>
        <v>7272</v>
      </c>
      <c r="O117" s="7">
        <f t="shared" ca="1" si="70"/>
        <v>7400</v>
      </c>
      <c r="P117" s="7">
        <f t="shared" ca="1" si="70"/>
        <v>7478</v>
      </c>
      <c r="Q117" s="7">
        <f t="shared" ca="1" si="70"/>
        <v>7547</v>
      </c>
      <c r="R117" s="7">
        <f t="shared" ca="1" si="70"/>
        <v>7657</v>
      </c>
      <c r="S117" s="7">
        <f t="shared" ca="1" si="70"/>
        <v>7784</v>
      </c>
      <c r="T117" s="103" t="str">
        <f t="shared" si="49"/>
        <v>Senegal</v>
      </c>
      <c r="U117" s="32">
        <f t="shared" ca="1" si="50"/>
        <v>121</v>
      </c>
      <c r="V117" s="32">
        <f t="shared" ca="1" si="51"/>
        <v>105</v>
      </c>
      <c r="W117" s="32">
        <f t="shared" ca="1" si="52"/>
        <v>127</v>
      </c>
      <c r="X117" s="32">
        <f t="shared" ca="1" si="53"/>
        <v>112</v>
      </c>
      <c r="Y117" s="32">
        <f t="shared" ca="1" si="54"/>
        <v>95</v>
      </c>
      <c r="Z117" s="32">
        <f t="shared" ca="1" si="55"/>
        <v>132</v>
      </c>
      <c r="AA117" s="32">
        <f t="shared" ca="1" si="56"/>
        <v>129</v>
      </c>
      <c r="AB117" s="32">
        <f t="shared" ca="1" si="57"/>
        <v>110</v>
      </c>
      <c r="AC117" s="32">
        <f t="shared" ca="1" si="58"/>
        <v>108</v>
      </c>
      <c r="AD117" s="32">
        <f t="shared" ca="1" si="59"/>
        <v>128</v>
      </c>
      <c r="AE117" s="32">
        <f t="shared" ca="1" si="60"/>
        <v>78</v>
      </c>
      <c r="AF117" s="32">
        <f t="shared" ca="1" si="61"/>
        <v>69</v>
      </c>
      <c r="AG117" s="32">
        <f t="shared" ca="1" si="62"/>
        <v>110</v>
      </c>
      <c r="AH117" s="32">
        <f t="shared" ca="1" si="63"/>
        <v>127</v>
      </c>
      <c r="AI117" s="9" t="str">
        <f t="shared" si="64"/>
        <v>Africa</v>
      </c>
      <c r="AJ117" s="32">
        <f t="shared" ca="1" si="65"/>
        <v>110.78571428571429</v>
      </c>
      <c r="AK117" t="str">
        <f t="shared" si="66"/>
        <v>Senegal</v>
      </c>
    </row>
    <row r="118" spans="3:37" hidden="1" x14ac:dyDescent="0.55000000000000004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70"/>
        <v>6411</v>
      </c>
      <c r="F118" s="7">
        <f t="shared" ca="1" si="70"/>
        <v>6552</v>
      </c>
      <c r="G118" s="7">
        <f t="shared" ca="1" si="70"/>
        <v>6690</v>
      </c>
      <c r="H118" s="7">
        <f t="shared" ca="1" si="70"/>
        <v>6827</v>
      </c>
      <c r="I118" s="7">
        <f t="shared" ca="1" si="70"/>
        <v>6939</v>
      </c>
      <c r="J118" s="7">
        <f t="shared" ca="1" si="70"/>
        <v>7039</v>
      </c>
      <c r="K118" s="7">
        <f t="shared" ca="1" si="70"/>
        <v>7122</v>
      </c>
      <c r="L118" s="7">
        <f t="shared" ca="1" si="70"/>
        <v>7189</v>
      </c>
      <c r="M118" s="7">
        <f t="shared" ca="1" si="70"/>
        <v>7311</v>
      </c>
      <c r="N118" s="7">
        <f t="shared" ca="1" si="70"/>
        <v>7379</v>
      </c>
      <c r="O118" s="7">
        <f t="shared" ca="1" si="70"/>
        <v>7411</v>
      </c>
      <c r="P118" s="7">
        <f t="shared" ca="1" si="70"/>
        <v>7432</v>
      </c>
      <c r="Q118" s="7">
        <f t="shared" ca="1" si="70"/>
        <v>7432</v>
      </c>
      <c r="R118" s="7">
        <f t="shared" ca="1" si="70"/>
        <v>7432</v>
      </c>
      <c r="S118" s="7">
        <f t="shared" ca="1" si="70"/>
        <v>7846</v>
      </c>
      <c r="T118" s="103" t="str">
        <f t="shared" si="49"/>
        <v>Congo (Kinshasa)</v>
      </c>
      <c r="U118" s="32">
        <f t="shared" ca="1" si="50"/>
        <v>141</v>
      </c>
      <c r="V118" s="32">
        <f t="shared" ca="1" si="51"/>
        <v>138</v>
      </c>
      <c r="W118" s="32">
        <f t="shared" ca="1" si="52"/>
        <v>137</v>
      </c>
      <c r="X118" s="32">
        <f t="shared" ca="1" si="53"/>
        <v>112</v>
      </c>
      <c r="Y118" s="32">
        <f t="shared" ca="1" si="54"/>
        <v>100</v>
      </c>
      <c r="Z118" s="32">
        <f t="shared" ca="1" si="55"/>
        <v>83</v>
      </c>
      <c r="AA118" s="32">
        <f t="shared" ca="1" si="56"/>
        <v>67</v>
      </c>
      <c r="AB118" s="32">
        <f t="shared" ca="1" si="57"/>
        <v>122</v>
      </c>
      <c r="AC118" s="32">
        <f t="shared" ca="1" si="58"/>
        <v>68</v>
      </c>
      <c r="AD118" s="32">
        <f t="shared" ca="1" si="59"/>
        <v>32</v>
      </c>
      <c r="AE118" s="32">
        <f t="shared" ca="1" si="60"/>
        <v>21</v>
      </c>
      <c r="AF118" s="32">
        <f t="shared" ca="1" si="61"/>
        <v>0</v>
      </c>
      <c r="AG118" s="32">
        <f t="shared" ca="1" si="62"/>
        <v>0</v>
      </c>
      <c r="AH118" s="32">
        <f t="shared" ca="1" si="63"/>
        <v>414</v>
      </c>
      <c r="AI118" s="9" t="str">
        <f t="shared" si="64"/>
        <v>Africa</v>
      </c>
      <c r="AJ118" s="32">
        <f t="shared" ca="1" si="65"/>
        <v>102.5</v>
      </c>
      <c r="AK118" t="str">
        <f t="shared" si="66"/>
        <v>Congo (Kinshasa)</v>
      </c>
    </row>
    <row r="119" spans="3:37" x14ac:dyDescent="0.55000000000000004">
      <c r="C119" t="str">
        <f>VLOOKUP(D119,Countries!$D$5:$E$254,2,FALSE)</f>
        <v>NorthAmerica</v>
      </c>
      <c r="D119" t="str">
        <f>Infections!$A44</f>
        <v>Costa Rica</v>
      </c>
      <c r="E119" s="7">
        <f t="shared" ca="1" si="70"/>
        <v>2684</v>
      </c>
      <c r="F119" s="7">
        <f t="shared" ca="1" si="70"/>
        <v>2836</v>
      </c>
      <c r="G119" s="7">
        <f t="shared" ca="1" si="70"/>
        <v>2979</v>
      </c>
      <c r="H119" s="7">
        <f t="shared" ca="1" si="70"/>
        <v>3130</v>
      </c>
      <c r="I119" s="7">
        <f t="shared" ca="1" si="70"/>
        <v>3269</v>
      </c>
      <c r="J119" s="7">
        <f t="shared" ca="1" si="70"/>
        <v>3459</v>
      </c>
      <c r="K119" s="7">
        <f t="shared" ca="1" si="70"/>
        <v>3753</v>
      </c>
      <c r="L119" s="7">
        <f t="shared" ca="1" si="70"/>
        <v>4023</v>
      </c>
      <c r="M119" s="7">
        <f t="shared" ca="1" si="70"/>
        <v>4311</v>
      </c>
      <c r="N119" s="7">
        <f t="shared" ca="1" si="70"/>
        <v>4621</v>
      </c>
      <c r="O119" s="7">
        <f t="shared" ca="1" si="70"/>
        <v>4996</v>
      </c>
      <c r="P119" s="7">
        <f t="shared" ca="1" si="70"/>
        <v>5241</v>
      </c>
      <c r="Q119" s="7">
        <f t="shared" ca="1" si="70"/>
        <v>5486</v>
      </c>
      <c r="R119" s="7">
        <f t="shared" ca="1" si="70"/>
        <v>5836</v>
      </c>
      <c r="S119" s="7">
        <f t="shared" ca="1" si="70"/>
        <v>6485</v>
      </c>
      <c r="T119" s="103" t="str">
        <f t="shared" si="49"/>
        <v>Costa Rica</v>
      </c>
      <c r="U119" s="32">
        <f t="shared" ca="1" si="50"/>
        <v>152</v>
      </c>
      <c r="V119" s="32">
        <f t="shared" ca="1" si="51"/>
        <v>143</v>
      </c>
      <c r="W119" s="32">
        <f t="shared" ca="1" si="52"/>
        <v>151</v>
      </c>
      <c r="X119" s="32">
        <f t="shared" ca="1" si="53"/>
        <v>139</v>
      </c>
      <c r="Y119" s="32">
        <f t="shared" ca="1" si="54"/>
        <v>190</v>
      </c>
      <c r="Z119" s="32">
        <f t="shared" ca="1" si="55"/>
        <v>294</v>
      </c>
      <c r="AA119" s="32">
        <f t="shared" ca="1" si="56"/>
        <v>270</v>
      </c>
      <c r="AB119" s="32">
        <f t="shared" ca="1" si="57"/>
        <v>288</v>
      </c>
      <c r="AC119" s="32">
        <f t="shared" ca="1" si="58"/>
        <v>310</v>
      </c>
      <c r="AD119" s="32">
        <f t="shared" ca="1" si="59"/>
        <v>375</v>
      </c>
      <c r="AE119" s="32">
        <f t="shared" ca="1" si="60"/>
        <v>245</v>
      </c>
      <c r="AF119" s="32">
        <f t="shared" ca="1" si="61"/>
        <v>245</v>
      </c>
      <c r="AG119" s="32">
        <f t="shared" ca="1" si="62"/>
        <v>350</v>
      </c>
      <c r="AH119" s="32">
        <f t="shared" ca="1" si="63"/>
        <v>649</v>
      </c>
      <c r="AI119" s="9" t="str">
        <f t="shared" si="64"/>
        <v>NorthAmerica</v>
      </c>
      <c r="AJ119" s="32">
        <f t="shared" ca="1" si="65"/>
        <v>271.5</v>
      </c>
      <c r="AK119" t="str">
        <f t="shared" si="66"/>
        <v>Costa Rica</v>
      </c>
    </row>
    <row r="120" spans="3:37" hidden="1" x14ac:dyDescent="0.55000000000000004">
      <c r="C120" t="str">
        <f>VLOOKUP(D120,Countries!$D$5:$E$254,2,FALSE)</f>
        <v>Europe</v>
      </c>
      <c r="D120" t="str">
        <f>Infections!$A49</f>
        <v>Czechia</v>
      </c>
      <c r="E120" s="7">
        <f t="shared" ca="1" si="70"/>
        <v>10870</v>
      </c>
      <c r="F120" s="7">
        <f t="shared" ca="1" si="70"/>
        <v>11038</v>
      </c>
      <c r="G120" s="7">
        <f t="shared" ca="1" si="70"/>
        <v>11298</v>
      </c>
      <c r="H120" s="7">
        <f t="shared" ca="1" si="70"/>
        <v>11603</v>
      </c>
      <c r="I120" s="7">
        <f t="shared" ca="1" si="70"/>
        <v>11805</v>
      </c>
      <c r="J120" s="7">
        <f t="shared" ca="1" si="70"/>
        <v>11954</v>
      </c>
      <c r="K120" s="7">
        <f t="shared" ca="1" si="70"/>
        <v>12046</v>
      </c>
      <c r="L120" s="7">
        <f t="shared" ca="1" si="70"/>
        <v>12178</v>
      </c>
      <c r="M120" s="7">
        <f t="shared" ca="1" si="70"/>
        <v>12319</v>
      </c>
      <c r="N120" s="7">
        <f t="shared" ca="1" si="70"/>
        <v>12440</v>
      </c>
      <c r="O120" s="7">
        <f t="shared" ca="1" si="70"/>
        <v>12515</v>
      </c>
      <c r="P120" s="7">
        <f t="shared" ca="1" si="70"/>
        <v>12566</v>
      </c>
      <c r="Q120" s="7">
        <f t="shared" ca="1" si="70"/>
        <v>12685</v>
      </c>
      <c r="R120" s="7">
        <f t="shared" ca="1" si="70"/>
        <v>12814</v>
      </c>
      <c r="S120" s="7">
        <f t="shared" ca="1" si="70"/>
        <v>12919</v>
      </c>
      <c r="T120" s="103" t="str">
        <f t="shared" si="49"/>
        <v>Czechia</v>
      </c>
      <c r="U120" s="32">
        <f t="shared" ca="1" si="50"/>
        <v>168</v>
      </c>
      <c r="V120" s="32">
        <f t="shared" ca="1" si="51"/>
        <v>260</v>
      </c>
      <c r="W120" s="32">
        <f t="shared" ca="1" si="52"/>
        <v>305</v>
      </c>
      <c r="X120" s="32">
        <f t="shared" ca="1" si="53"/>
        <v>202</v>
      </c>
      <c r="Y120" s="32">
        <f t="shared" ca="1" si="54"/>
        <v>149</v>
      </c>
      <c r="Z120" s="32">
        <f t="shared" ca="1" si="55"/>
        <v>92</v>
      </c>
      <c r="AA120" s="32">
        <f t="shared" ca="1" si="56"/>
        <v>132</v>
      </c>
      <c r="AB120" s="32">
        <f t="shared" ca="1" si="57"/>
        <v>141</v>
      </c>
      <c r="AC120" s="32">
        <f t="shared" ca="1" si="58"/>
        <v>121</v>
      </c>
      <c r="AD120" s="32">
        <f t="shared" ca="1" si="59"/>
        <v>75</v>
      </c>
      <c r="AE120" s="32">
        <f t="shared" ca="1" si="60"/>
        <v>51</v>
      </c>
      <c r="AF120" s="32">
        <f t="shared" ca="1" si="61"/>
        <v>119</v>
      </c>
      <c r="AG120" s="32">
        <f t="shared" ca="1" si="62"/>
        <v>129</v>
      </c>
      <c r="AH120" s="32">
        <f t="shared" ca="1" si="63"/>
        <v>105</v>
      </c>
      <c r="AI120" s="9" t="str">
        <f t="shared" si="64"/>
        <v>Europe</v>
      </c>
      <c r="AJ120" s="32">
        <f t="shared" ca="1" si="65"/>
        <v>146.35714285714286</v>
      </c>
      <c r="AK120" t="str">
        <f t="shared" si="66"/>
        <v>Czechia</v>
      </c>
    </row>
    <row r="121" spans="3:37" hidden="1" x14ac:dyDescent="0.55000000000000004">
      <c r="C121" t="str">
        <f>VLOOKUP(D121,Countries!$D$5:$E$254,2,FALSE)</f>
        <v>Asia</v>
      </c>
      <c r="D121" t="str">
        <f>Infections!$A4</f>
        <v>Afghanistan</v>
      </c>
      <c r="E121" s="7">
        <f t="shared" ca="1" si="70"/>
        <v>30175</v>
      </c>
      <c r="F121" s="7">
        <f t="shared" ca="1" si="70"/>
        <v>30451</v>
      </c>
      <c r="G121" s="7">
        <f t="shared" ca="1" si="70"/>
        <v>30616</v>
      </c>
      <c r="H121" s="7">
        <f t="shared" ca="1" si="70"/>
        <v>30967</v>
      </c>
      <c r="I121" s="7">
        <f t="shared" ca="1" si="70"/>
        <v>31238</v>
      </c>
      <c r="J121" s="7">
        <f t="shared" ca="1" si="70"/>
        <v>31517</v>
      </c>
      <c r="K121" s="7">
        <f t="shared" ca="1" si="70"/>
        <v>31836</v>
      </c>
      <c r="L121" s="7">
        <f t="shared" ca="1" si="70"/>
        <v>32022</v>
      </c>
      <c r="M121" s="7">
        <f t="shared" ca="1" si="70"/>
        <v>32324</v>
      </c>
      <c r="N121" s="7">
        <f t="shared" ca="1" si="70"/>
        <v>32672</v>
      </c>
      <c r="O121" s="7">
        <f t="shared" ca="1" si="70"/>
        <v>32951</v>
      </c>
      <c r="P121" s="7">
        <f t="shared" ca="1" si="70"/>
        <v>33190</v>
      </c>
      <c r="Q121" s="7">
        <f t="shared" ca="1" si="70"/>
        <v>33384</v>
      </c>
      <c r="R121" s="7">
        <f t="shared" ca="1" si="70"/>
        <v>33594</v>
      </c>
      <c r="S121" s="7">
        <f t="shared" ca="1" si="70"/>
        <v>33908</v>
      </c>
      <c r="T121" s="103" t="str">
        <f t="shared" si="49"/>
        <v>Afghanistan</v>
      </c>
      <c r="U121" s="32">
        <f t="shared" ca="1" si="50"/>
        <v>276</v>
      </c>
      <c r="V121" s="32">
        <f t="shared" ca="1" si="51"/>
        <v>165</v>
      </c>
      <c r="W121" s="32">
        <f t="shared" ca="1" si="52"/>
        <v>351</v>
      </c>
      <c r="X121" s="32">
        <f t="shared" ca="1" si="53"/>
        <v>271</v>
      </c>
      <c r="Y121" s="32">
        <f t="shared" ca="1" si="54"/>
        <v>279</v>
      </c>
      <c r="Z121" s="32">
        <f t="shared" ca="1" si="55"/>
        <v>319</v>
      </c>
      <c r="AA121" s="32">
        <f t="shared" ca="1" si="56"/>
        <v>186</v>
      </c>
      <c r="AB121" s="32">
        <f t="shared" ca="1" si="57"/>
        <v>302</v>
      </c>
      <c r="AC121" s="32">
        <f t="shared" ca="1" si="58"/>
        <v>348</v>
      </c>
      <c r="AD121" s="32">
        <f t="shared" ca="1" si="59"/>
        <v>279</v>
      </c>
      <c r="AE121" s="32">
        <f t="shared" ca="1" si="60"/>
        <v>239</v>
      </c>
      <c r="AF121" s="32">
        <f t="shared" ca="1" si="61"/>
        <v>194</v>
      </c>
      <c r="AG121" s="32">
        <f t="shared" ca="1" si="62"/>
        <v>210</v>
      </c>
      <c r="AH121" s="32">
        <f t="shared" ca="1" si="63"/>
        <v>314</v>
      </c>
      <c r="AI121" s="9" t="str">
        <f t="shared" si="64"/>
        <v>Asia</v>
      </c>
      <c r="AJ121" s="32">
        <f t="shared" ca="1" si="65"/>
        <v>266.64285714285717</v>
      </c>
      <c r="AK121" t="str">
        <f t="shared" si="66"/>
        <v>Afghanistan</v>
      </c>
    </row>
    <row r="122" spans="3:37" hidden="1" x14ac:dyDescent="0.55000000000000004">
      <c r="C122" t="str">
        <f>VLOOKUP(D122,Countries!$D$5:$E$254,2,FALSE)</f>
        <v>Africa</v>
      </c>
      <c r="D122" t="str">
        <f>Infections!$A119</f>
        <v>Morocco</v>
      </c>
      <c r="E122" s="7">
        <f t="shared" ca="1" si="70"/>
        <v>11338</v>
      </c>
      <c r="F122" s="7">
        <f t="shared" ca="1" si="70"/>
        <v>11633</v>
      </c>
      <c r="G122" s="7">
        <f t="shared" ca="1" si="70"/>
        <v>11877</v>
      </c>
      <c r="H122" s="7">
        <f t="shared" ca="1" si="70"/>
        <v>12052</v>
      </c>
      <c r="I122" s="7">
        <f t="shared" ca="1" si="70"/>
        <v>12290</v>
      </c>
      <c r="J122" s="7">
        <f t="shared" ca="1" si="70"/>
        <v>12533</v>
      </c>
      <c r="K122" s="7">
        <f t="shared" ca="1" si="70"/>
        <v>12636</v>
      </c>
      <c r="L122" s="7">
        <f t="shared" ca="1" si="70"/>
        <v>12969</v>
      </c>
      <c r="M122" s="7">
        <f t="shared" ca="1" si="70"/>
        <v>13288</v>
      </c>
      <c r="N122" s="7">
        <f t="shared" ca="1" si="70"/>
        <v>13822</v>
      </c>
      <c r="O122" s="7">
        <f t="shared" ca="1" si="70"/>
        <v>14215</v>
      </c>
      <c r="P122" s="7">
        <f t="shared" ca="1" si="70"/>
        <v>14379</v>
      </c>
      <c r="Q122" s="7">
        <f t="shared" ca="1" si="70"/>
        <v>14607</v>
      </c>
      <c r="R122" s="7">
        <f t="shared" ca="1" si="70"/>
        <v>14771</v>
      </c>
      <c r="S122" s="7">
        <f t="shared" ca="1" si="70"/>
        <v>15079</v>
      </c>
      <c r="T122" s="103" t="str">
        <f t="shared" si="49"/>
        <v>Morocco</v>
      </c>
      <c r="U122" s="32">
        <f t="shared" ca="1" si="50"/>
        <v>295</v>
      </c>
      <c r="V122" s="32">
        <f t="shared" ca="1" si="51"/>
        <v>244</v>
      </c>
      <c r="W122" s="32">
        <f t="shared" ca="1" si="52"/>
        <v>175</v>
      </c>
      <c r="X122" s="32">
        <f t="shared" ca="1" si="53"/>
        <v>238</v>
      </c>
      <c r="Y122" s="32">
        <f t="shared" ca="1" si="54"/>
        <v>243</v>
      </c>
      <c r="Z122" s="32">
        <f t="shared" ca="1" si="55"/>
        <v>103</v>
      </c>
      <c r="AA122" s="32">
        <f t="shared" ca="1" si="56"/>
        <v>333</v>
      </c>
      <c r="AB122" s="32">
        <f t="shared" ca="1" si="57"/>
        <v>319</v>
      </c>
      <c r="AC122" s="32">
        <f t="shared" ca="1" si="58"/>
        <v>534</v>
      </c>
      <c r="AD122" s="32">
        <f t="shared" ca="1" si="59"/>
        <v>393</v>
      </c>
      <c r="AE122" s="32">
        <f t="shared" ca="1" si="60"/>
        <v>164</v>
      </c>
      <c r="AF122" s="32">
        <f t="shared" ca="1" si="61"/>
        <v>228</v>
      </c>
      <c r="AG122" s="32">
        <f t="shared" ca="1" si="62"/>
        <v>164</v>
      </c>
      <c r="AH122" s="32">
        <f t="shared" ca="1" si="63"/>
        <v>308</v>
      </c>
      <c r="AI122" s="9" t="str">
        <f t="shared" si="64"/>
        <v>Africa</v>
      </c>
      <c r="AJ122" s="32">
        <f t="shared" ca="1" si="65"/>
        <v>267.21428571428572</v>
      </c>
      <c r="AK122" t="str">
        <f t="shared" si="66"/>
        <v>Morocco</v>
      </c>
    </row>
    <row r="123" spans="3:37" hidden="1" x14ac:dyDescent="0.55000000000000004">
      <c r="C123" t="str">
        <f>VLOOKUP(D123,Countries!$D$5:$E$254,2,FALSE)</f>
        <v>Europe</v>
      </c>
      <c r="D123" t="str">
        <f>Infections!$A129</f>
        <v>North Macedonia</v>
      </c>
      <c r="E123" s="7">
        <f t="shared" ca="1" si="70"/>
        <v>5595</v>
      </c>
      <c r="F123" s="7">
        <f t="shared" ca="1" si="70"/>
        <v>5758</v>
      </c>
      <c r="G123" s="7">
        <f t="shared" ca="1" si="70"/>
        <v>5906</v>
      </c>
      <c r="H123" s="7">
        <f t="shared" ca="1" si="70"/>
        <v>6080</v>
      </c>
      <c r="I123" s="7">
        <f t="shared" ca="1" si="70"/>
        <v>6209</v>
      </c>
      <c r="J123" s="7">
        <f t="shared" ca="1" si="70"/>
        <v>6334</v>
      </c>
      <c r="K123" s="7">
        <f t="shared" ca="1" si="70"/>
        <v>6454</v>
      </c>
      <c r="L123" s="7">
        <f t="shared" ca="1" si="70"/>
        <v>6625</v>
      </c>
      <c r="M123" s="7">
        <f t="shared" ca="1" si="70"/>
        <v>6787</v>
      </c>
      <c r="N123" s="7">
        <f t="shared" ca="1" si="70"/>
        <v>6932</v>
      </c>
      <c r="O123" s="7">
        <f t="shared" ca="1" si="70"/>
        <v>7046</v>
      </c>
      <c r="P123" s="7">
        <f t="shared" ca="1" si="70"/>
        <v>7124</v>
      </c>
      <c r="Q123" s="7">
        <f t="shared" ca="1" si="70"/>
        <v>7244</v>
      </c>
      <c r="R123" s="7">
        <f t="shared" ca="1" si="70"/>
        <v>7406</v>
      </c>
      <c r="S123" s="7">
        <f t="shared" ca="1" si="70"/>
        <v>7572</v>
      </c>
      <c r="T123" s="103" t="str">
        <f t="shared" si="49"/>
        <v>North Macedonia</v>
      </c>
      <c r="U123" s="32">
        <f t="shared" ca="1" si="50"/>
        <v>163</v>
      </c>
      <c r="V123" s="32">
        <f t="shared" ca="1" si="51"/>
        <v>148</v>
      </c>
      <c r="W123" s="32">
        <f t="shared" ca="1" si="52"/>
        <v>174</v>
      </c>
      <c r="X123" s="32">
        <f t="shared" ca="1" si="53"/>
        <v>129</v>
      </c>
      <c r="Y123" s="32">
        <f t="shared" ca="1" si="54"/>
        <v>125</v>
      </c>
      <c r="Z123" s="32">
        <f t="shared" ca="1" si="55"/>
        <v>120</v>
      </c>
      <c r="AA123" s="32">
        <f t="shared" ca="1" si="56"/>
        <v>171</v>
      </c>
      <c r="AB123" s="32">
        <f t="shared" ca="1" si="57"/>
        <v>162</v>
      </c>
      <c r="AC123" s="32">
        <f t="shared" ca="1" si="58"/>
        <v>145</v>
      </c>
      <c r="AD123" s="32">
        <f t="shared" ca="1" si="59"/>
        <v>114</v>
      </c>
      <c r="AE123" s="32">
        <f t="shared" ca="1" si="60"/>
        <v>78</v>
      </c>
      <c r="AF123" s="32">
        <f t="shared" ca="1" si="61"/>
        <v>120</v>
      </c>
      <c r="AG123" s="32">
        <f t="shared" ca="1" si="62"/>
        <v>162</v>
      </c>
      <c r="AH123" s="32">
        <f t="shared" ca="1" si="63"/>
        <v>166</v>
      </c>
      <c r="AI123" s="9" t="str">
        <f t="shared" si="64"/>
        <v>Europe</v>
      </c>
      <c r="AJ123" s="32">
        <f t="shared" ca="1" si="65"/>
        <v>141.21428571428572</v>
      </c>
      <c r="AK123" t="str">
        <f t="shared" si="66"/>
        <v>North Macedonia</v>
      </c>
    </row>
    <row r="124" spans="3:37" hidden="1" x14ac:dyDescent="0.55000000000000004">
      <c r="C124" t="str">
        <f>VLOOKUP(D124,Countries!$D$5:$E$254,2,FALSE)</f>
        <v>Europe</v>
      </c>
      <c r="D124" t="str">
        <f>Infections!$A95</f>
        <v>Kosovo</v>
      </c>
      <c r="E124" s="7">
        <f t="shared" ref="E124:S133" ca="1" si="71">INDEX(_Inf_Data,MATCH($D124,_Inf_Country,0),MATCH(E$6,_Inf_Day,0))</f>
        <v>2169</v>
      </c>
      <c r="F124" s="7">
        <f t="shared" ca="1" si="71"/>
        <v>2169</v>
      </c>
      <c r="G124" s="7">
        <f t="shared" ca="1" si="71"/>
        <v>2169</v>
      </c>
      <c r="H124" s="7">
        <f t="shared" ca="1" si="71"/>
        <v>2169</v>
      </c>
      <c r="I124" s="7">
        <f t="shared" ca="1" si="71"/>
        <v>2677</v>
      </c>
      <c r="J124" s="7">
        <f t="shared" ca="1" si="71"/>
        <v>2878</v>
      </c>
      <c r="K124" s="7">
        <f t="shared" ca="1" si="71"/>
        <v>2991</v>
      </c>
      <c r="L124" s="7">
        <f t="shared" ca="1" si="71"/>
        <v>3064</v>
      </c>
      <c r="M124" s="7">
        <f t="shared" ca="1" si="71"/>
        <v>3064</v>
      </c>
      <c r="N124" s="7">
        <f t="shared" ca="1" si="71"/>
        <v>3064</v>
      </c>
      <c r="O124" s="7">
        <f t="shared" ca="1" si="71"/>
        <v>3356</v>
      </c>
      <c r="P124" s="7">
        <f t="shared" ca="1" si="71"/>
        <v>3508</v>
      </c>
      <c r="Q124" s="7">
        <f t="shared" ca="1" si="71"/>
        <v>3703</v>
      </c>
      <c r="R124" s="7">
        <f t="shared" ca="1" si="71"/>
        <v>3886</v>
      </c>
      <c r="S124" s="7">
        <f t="shared" ca="1" si="71"/>
        <v>4100</v>
      </c>
      <c r="T124" s="103" t="str">
        <f t="shared" si="49"/>
        <v>Kosovo</v>
      </c>
      <c r="U124" s="32">
        <f t="shared" ca="1" si="50"/>
        <v>0</v>
      </c>
      <c r="V124" s="32">
        <f t="shared" ca="1" si="51"/>
        <v>0</v>
      </c>
      <c r="W124" s="32">
        <f t="shared" ca="1" si="52"/>
        <v>0</v>
      </c>
      <c r="X124" s="32">
        <f t="shared" ca="1" si="53"/>
        <v>508</v>
      </c>
      <c r="Y124" s="32">
        <f t="shared" ca="1" si="54"/>
        <v>201</v>
      </c>
      <c r="Z124" s="32">
        <f t="shared" ca="1" si="55"/>
        <v>113</v>
      </c>
      <c r="AA124" s="32">
        <f t="shared" ca="1" si="56"/>
        <v>73</v>
      </c>
      <c r="AB124" s="32">
        <f t="shared" ca="1" si="57"/>
        <v>0</v>
      </c>
      <c r="AC124" s="32">
        <f t="shared" ca="1" si="58"/>
        <v>0</v>
      </c>
      <c r="AD124" s="32">
        <f t="shared" ca="1" si="59"/>
        <v>292</v>
      </c>
      <c r="AE124" s="32">
        <f t="shared" ca="1" si="60"/>
        <v>152</v>
      </c>
      <c r="AF124" s="32">
        <f t="shared" ca="1" si="61"/>
        <v>195</v>
      </c>
      <c r="AG124" s="32">
        <f t="shared" ca="1" si="62"/>
        <v>183</v>
      </c>
      <c r="AH124" s="32">
        <f t="shared" ca="1" si="63"/>
        <v>214</v>
      </c>
      <c r="AI124" s="9" t="str">
        <f t="shared" si="64"/>
        <v>Europe</v>
      </c>
      <c r="AJ124" s="32">
        <f t="shared" ca="1" si="65"/>
        <v>137.92857142857142</v>
      </c>
      <c r="AK124" t="str">
        <f t="shared" si="66"/>
        <v>Kosovo</v>
      </c>
    </row>
    <row r="125" spans="3:37" hidden="1" x14ac:dyDescent="0.55000000000000004">
      <c r="C125" t="str">
        <f>VLOOKUP(D125,Countries!$D$5:$E$254,2,FALSE)</f>
        <v>USA</v>
      </c>
      <c r="D125" t="str">
        <f>Infections!$A202</f>
        <v>Delaware</v>
      </c>
      <c r="E125" s="7">
        <f t="shared" ca="1" si="71"/>
        <v>10980</v>
      </c>
      <c r="F125" s="7">
        <f t="shared" ca="1" si="71"/>
        <v>11017</v>
      </c>
      <c r="G125" s="7">
        <f t="shared" ca="1" si="71"/>
        <v>11091</v>
      </c>
      <c r="H125" s="7">
        <f t="shared" ca="1" si="71"/>
        <v>11226</v>
      </c>
      <c r="I125" s="7">
        <f t="shared" ca="1" si="71"/>
        <v>11376</v>
      </c>
      <c r="J125" s="7">
        <f t="shared" ca="1" si="71"/>
        <v>11474</v>
      </c>
      <c r="K125" s="7">
        <f t="shared" ca="1" si="71"/>
        <v>11510</v>
      </c>
      <c r="L125" s="7">
        <f t="shared" ca="1" si="71"/>
        <v>11731</v>
      </c>
      <c r="M125" s="7">
        <f t="shared" ca="1" si="71"/>
        <v>11923</v>
      </c>
      <c r="N125" s="7">
        <f t="shared" ca="1" si="71"/>
        <v>11996</v>
      </c>
      <c r="O125" s="7">
        <f t="shared" ca="1" si="71"/>
        <v>12128</v>
      </c>
      <c r="P125" s="7">
        <f t="shared" ca="1" si="71"/>
        <v>12293</v>
      </c>
      <c r="Q125" s="7">
        <f t="shared" ca="1" si="71"/>
        <v>12414</v>
      </c>
      <c r="R125" s="7">
        <f t="shared" ca="1" si="71"/>
        <v>12462</v>
      </c>
      <c r="S125" s="7">
        <f t="shared" ca="1" si="71"/>
        <v>12531</v>
      </c>
      <c r="T125" s="103" t="str">
        <f t="shared" si="49"/>
        <v>Delaware</v>
      </c>
      <c r="U125" s="32">
        <f t="shared" ca="1" si="50"/>
        <v>37</v>
      </c>
      <c r="V125" s="32">
        <f t="shared" ca="1" si="51"/>
        <v>74</v>
      </c>
      <c r="W125" s="32">
        <f t="shared" ca="1" si="52"/>
        <v>135</v>
      </c>
      <c r="X125" s="32">
        <f t="shared" ca="1" si="53"/>
        <v>150</v>
      </c>
      <c r="Y125" s="32">
        <f t="shared" ca="1" si="54"/>
        <v>98</v>
      </c>
      <c r="Z125" s="32">
        <f t="shared" ca="1" si="55"/>
        <v>36</v>
      </c>
      <c r="AA125" s="32">
        <f t="shared" ca="1" si="56"/>
        <v>221</v>
      </c>
      <c r="AB125" s="32">
        <f t="shared" ca="1" si="57"/>
        <v>192</v>
      </c>
      <c r="AC125" s="32">
        <f t="shared" ca="1" si="58"/>
        <v>73</v>
      </c>
      <c r="AD125" s="32">
        <f t="shared" ca="1" si="59"/>
        <v>132</v>
      </c>
      <c r="AE125" s="32">
        <f t="shared" ca="1" si="60"/>
        <v>165</v>
      </c>
      <c r="AF125" s="32">
        <f t="shared" ca="1" si="61"/>
        <v>121</v>
      </c>
      <c r="AG125" s="32">
        <f t="shared" ca="1" si="62"/>
        <v>48</v>
      </c>
      <c r="AH125" s="32">
        <f t="shared" ca="1" si="63"/>
        <v>69</v>
      </c>
      <c r="AI125" s="9" t="str">
        <f t="shared" si="64"/>
        <v>USA</v>
      </c>
      <c r="AJ125" s="32">
        <f t="shared" ca="1" si="65"/>
        <v>110.78571428571429</v>
      </c>
      <c r="AK125" t="str">
        <f t="shared" si="66"/>
        <v>Delaware</v>
      </c>
    </row>
    <row r="126" spans="3:37" hidden="1" x14ac:dyDescent="0.55000000000000004">
      <c r="C126" t="str">
        <f>VLOOKUP(D126,Countries!$D$5:$E$254,2,FALSE)</f>
        <v>USA</v>
      </c>
      <c r="D126" t="str">
        <f>Infections!$A208</f>
        <v>Indiana</v>
      </c>
      <c r="E126" s="7">
        <f t="shared" ca="1" si="71"/>
        <v>43655</v>
      </c>
      <c r="F126" s="7">
        <f t="shared" ca="1" si="71"/>
        <v>44140</v>
      </c>
      <c r="G126" s="7">
        <f t="shared" ca="1" si